      <v>6</v>
      </c>
      <c r="DI1648">
        <v>6</v>
      </c>
      <c r="DJ1648">
        <v>6</v>
      </c>
      <c r="DK1648">
        <v>6</v>
      </c>
      <c r="DL1648">
        <v>6</v>
      </c>
      <c r="DM1648">
        <v>6</v>
      </c>
      <c r="DN1648">
        <v>5</v>
      </c>
    </row>
    <row r="1649" spans="2:118">
      <c r="B1649" t="s">
        <v>562</v>
      </c>
      <c r="C1649">
        <v>44.354337600000001</v>
      </c>
      <c r="D1649">
        <v>-93.296587149999993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1</v>
      </c>
      <c r="BK1649">
        <v>1</v>
      </c>
      <c r="BL1649">
        <v>1</v>
      </c>
      <c r="BM1649">
        <v>1</v>
      </c>
      <c r="BN1649">
        <v>2</v>
      </c>
      <c r="BO1649">
        <v>2</v>
      </c>
      <c r="BP1649">
        <v>2</v>
      </c>
      <c r="BQ1649">
        <v>2</v>
      </c>
      <c r="BR1649">
        <v>2</v>
      </c>
      <c r="BS1649">
        <v>3</v>
      </c>
      <c r="BT1649">
        <v>3</v>
      </c>
      <c r="BU1649">
        <v>3</v>
      </c>
      <c r="BV1649">
        <v>3</v>
      </c>
      <c r="BW1649">
        <v>4</v>
      </c>
      <c r="BX1649">
        <v>3</v>
      </c>
      <c r="BY1649">
        <v>3</v>
      </c>
      <c r="BZ1649">
        <v>4</v>
      </c>
      <c r="CA1649">
        <v>4</v>
      </c>
      <c r="CB1649">
        <v>4</v>
      </c>
      <c r="CC1649">
        <v>4</v>
      </c>
      <c r="CD1649">
        <v>4</v>
      </c>
      <c r="CE1649">
        <v>4</v>
      </c>
      <c r="CF1649">
        <v>4</v>
      </c>
      <c r="CG1649">
        <v>4</v>
      </c>
      <c r="CH1649">
        <v>4</v>
      </c>
      <c r="CI1649">
        <v>4</v>
      </c>
      <c r="CJ1649">
        <v>5</v>
      </c>
      <c r="CK1649">
        <v>5</v>
      </c>
      <c r="CL1649">
        <v>5</v>
      </c>
      <c r="CM1649">
        <v>6</v>
      </c>
      <c r="CN1649">
        <v>6</v>
      </c>
      <c r="CO1649">
        <v>8</v>
      </c>
      <c r="CP1649">
        <v>7</v>
      </c>
      <c r="CQ1649">
        <v>7</v>
      </c>
      <c r="CR1649">
        <v>7</v>
      </c>
      <c r="CS1649">
        <v>8</v>
      </c>
      <c r="CT1649">
        <v>9</v>
      </c>
      <c r="CU1649">
        <v>9</v>
      </c>
      <c r="CV1649">
        <v>9</v>
      </c>
      <c r="CW1649">
        <v>10</v>
      </c>
      <c r="CX1649">
        <v>11</v>
      </c>
      <c r="CY1649">
        <v>12</v>
      </c>
      <c r="CZ1649">
        <v>14</v>
      </c>
      <c r="DA1649">
        <v>14</v>
      </c>
      <c r="DB1649">
        <v>18</v>
      </c>
      <c r="DC1649">
        <v>20</v>
      </c>
      <c r="DD1649">
        <v>24</v>
      </c>
      <c r="DE1649">
        <v>30</v>
      </c>
      <c r="DF1649">
        <v>30</v>
      </c>
      <c r="DG1649">
        <v>48</v>
      </c>
      <c r="DH1649">
        <v>81</v>
      </c>
      <c r="DI1649">
        <v>102</v>
      </c>
      <c r="DJ1649">
        <v>114</v>
      </c>
      <c r="DK1649">
        <v>126</v>
      </c>
      <c r="DL1649">
        <v>134</v>
      </c>
      <c r="DM1649">
        <v>153</v>
      </c>
      <c r="DN1649">
        <v>181</v>
      </c>
    </row>
    <row r="1650" spans="2:118">
      <c r="B1650" t="s">
        <v>562</v>
      </c>
      <c r="C1650">
        <v>43.674826830000001</v>
      </c>
      <c r="D1650">
        <v>-96.252968319999994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2</v>
      </c>
      <c r="CI1650">
        <v>2</v>
      </c>
      <c r="CJ1650">
        <v>2</v>
      </c>
      <c r="CK1650">
        <v>2</v>
      </c>
      <c r="CL1650">
        <v>2</v>
      </c>
      <c r="CM1650">
        <v>3</v>
      </c>
      <c r="CN1650">
        <v>3</v>
      </c>
      <c r="CO1650">
        <v>3</v>
      </c>
      <c r="CP1650">
        <v>4</v>
      </c>
      <c r="CQ1650">
        <v>5</v>
      </c>
      <c r="CR1650">
        <v>5</v>
      </c>
      <c r="CS1650">
        <v>5</v>
      </c>
      <c r="CT1650">
        <v>5</v>
      </c>
      <c r="CU1650">
        <v>5</v>
      </c>
      <c r="CV1650">
        <v>5</v>
      </c>
      <c r="CW1650">
        <v>6</v>
      </c>
      <c r="CX1650">
        <v>8</v>
      </c>
      <c r="CY1650">
        <v>9</v>
      </c>
      <c r="CZ1650">
        <v>11</v>
      </c>
      <c r="DA1650">
        <v>12</v>
      </c>
      <c r="DB1650">
        <v>16</v>
      </c>
      <c r="DC1650">
        <v>16</v>
      </c>
      <c r="DD1650">
        <v>16</v>
      </c>
      <c r="DE1650">
        <v>18</v>
      </c>
      <c r="DF1650">
        <v>18</v>
      </c>
      <c r="DG1650">
        <v>19</v>
      </c>
      <c r="DH1650">
        <v>19</v>
      </c>
      <c r="DI1650">
        <v>19</v>
      </c>
      <c r="DJ1650">
        <v>19</v>
      </c>
      <c r="DK1650">
        <v>19</v>
      </c>
      <c r="DL1650">
        <v>19</v>
      </c>
      <c r="DM1650">
        <v>19</v>
      </c>
      <c r="DN1650">
        <v>19</v>
      </c>
    </row>
    <row r="1651" spans="2:118">
      <c r="B1651" t="s">
        <v>562</v>
      </c>
      <c r="C1651">
        <v>48.775018780000003</v>
      </c>
      <c r="D1651">
        <v>-95.810799189999997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1</v>
      </c>
      <c r="CE1651">
        <v>1</v>
      </c>
      <c r="CF1651">
        <v>1</v>
      </c>
      <c r="CG1651">
        <v>1</v>
      </c>
      <c r="CH1651">
        <v>1</v>
      </c>
      <c r="CI1651">
        <v>1</v>
      </c>
      <c r="CJ1651">
        <v>1</v>
      </c>
      <c r="CK1651">
        <v>1</v>
      </c>
      <c r="CL1651">
        <v>1</v>
      </c>
      <c r="CM1651">
        <v>1</v>
      </c>
      <c r="CN1651">
        <v>1</v>
      </c>
      <c r="CO1651">
        <v>1</v>
      </c>
      <c r="CP1651">
        <v>1</v>
      </c>
      <c r="CQ1651">
        <v>1</v>
      </c>
      <c r="CR1651">
        <v>1</v>
      </c>
      <c r="CS1651">
        <v>1</v>
      </c>
      <c r="CT1651">
        <v>1</v>
      </c>
      <c r="CU1651">
        <v>1</v>
      </c>
      <c r="CV1651">
        <v>1</v>
      </c>
      <c r="CW1651">
        <v>1</v>
      </c>
      <c r="CX1651">
        <v>1</v>
      </c>
      <c r="CY1651">
        <v>1</v>
      </c>
      <c r="CZ1651">
        <v>1</v>
      </c>
      <c r="DA1651">
        <v>1</v>
      </c>
      <c r="DB1651">
        <v>1</v>
      </c>
      <c r="DC1651">
        <v>1</v>
      </c>
      <c r="DD1651">
        <v>1</v>
      </c>
      <c r="DE1651">
        <v>1</v>
      </c>
      <c r="DF1651">
        <v>1</v>
      </c>
      <c r="DG1651">
        <v>1</v>
      </c>
      <c r="DH1651">
        <v>1</v>
      </c>
      <c r="DI1651">
        <v>1</v>
      </c>
      <c r="DJ1651">
        <v>1</v>
      </c>
      <c r="DK1651">
        <v>1</v>
      </c>
      <c r="DL1651">
        <v>1</v>
      </c>
      <c r="DM1651">
        <v>1</v>
      </c>
      <c r="DN1651">
        <v>1</v>
      </c>
    </row>
    <row r="1652" spans="2:118">
      <c r="B1652" t="s">
        <v>562</v>
      </c>
      <c r="C1652">
        <v>47.604840699999997</v>
      </c>
      <c r="D1652">
        <v>-92.468798550000002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1</v>
      </c>
      <c r="BM1652">
        <v>1</v>
      </c>
      <c r="BN1652">
        <v>2</v>
      </c>
      <c r="BO1652">
        <v>2</v>
      </c>
      <c r="BP1652">
        <v>3</v>
      </c>
      <c r="BQ1652">
        <v>5</v>
      </c>
      <c r="BR1652">
        <v>5</v>
      </c>
      <c r="BS1652">
        <v>5</v>
      </c>
      <c r="BT1652">
        <v>10</v>
      </c>
      <c r="BU1652">
        <v>12</v>
      </c>
      <c r="BV1652">
        <v>12</v>
      </c>
      <c r="BW1652">
        <v>13</v>
      </c>
      <c r="BX1652">
        <v>13</v>
      </c>
      <c r="BY1652">
        <v>13</v>
      </c>
      <c r="BZ1652">
        <v>13</v>
      </c>
      <c r="CA1652">
        <v>15</v>
      </c>
      <c r="CB1652">
        <v>16</v>
      </c>
      <c r="CC1652">
        <v>17</v>
      </c>
      <c r="CD1652">
        <v>28</v>
      </c>
      <c r="CE1652">
        <v>33</v>
      </c>
      <c r="CF1652">
        <v>34</v>
      </c>
      <c r="CG1652">
        <v>37</v>
      </c>
      <c r="CH1652">
        <v>38</v>
      </c>
      <c r="CI1652">
        <v>38</v>
      </c>
      <c r="CJ1652">
        <v>42</v>
      </c>
      <c r="CK1652">
        <v>43</v>
      </c>
      <c r="CL1652">
        <v>43</v>
      </c>
      <c r="CM1652">
        <v>45</v>
      </c>
      <c r="CN1652">
        <v>46</v>
      </c>
      <c r="CO1652">
        <v>48</v>
      </c>
      <c r="CP1652">
        <v>52</v>
      </c>
      <c r="CQ1652">
        <v>53</v>
      </c>
      <c r="CR1652">
        <v>54</v>
      </c>
      <c r="CS1652">
        <v>58</v>
      </c>
      <c r="CT1652">
        <v>59</v>
      </c>
      <c r="CU1652">
        <v>61</v>
      </c>
      <c r="CV1652">
        <v>61</v>
      </c>
      <c r="CW1652">
        <v>67</v>
      </c>
      <c r="CX1652">
        <v>69</v>
      </c>
      <c r="CY1652">
        <v>71</v>
      </c>
      <c r="CZ1652">
        <v>71</v>
      </c>
      <c r="DA1652">
        <v>73</v>
      </c>
      <c r="DB1652">
        <v>74</v>
      </c>
      <c r="DC1652">
        <v>75</v>
      </c>
      <c r="DD1652">
        <v>79</v>
      </c>
      <c r="DE1652">
        <v>81</v>
      </c>
      <c r="DF1652">
        <v>86</v>
      </c>
      <c r="DG1652">
        <v>89</v>
      </c>
      <c r="DH1652">
        <v>90</v>
      </c>
      <c r="DI1652">
        <v>91</v>
      </c>
      <c r="DJ1652">
        <v>92</v>
      </c>
      <c r="DK1652">
        <v>96</v>
      </c>
      <c r="DL1652">
        <v>96</v>
      </c>
      <c r="DM1652">
        <v>99</v>
      </c>
      <c r="DN1652">
        <v>100</v>
      </c>
    </row>
    <row r="1653" spans="2:118">
      <c r="B1653" t="s">
        <v>562</v>
      </c>
      <c r="C1653">
        <v>44.649023100000001</v>
      </c>
      <c r="D1653">
        <v>-93.53340251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1</v>
      </c>
      <c r="BJ1653">
        <v>1</v>
      </c>
      <c r="BK1653">
        <v>2</v>
      </c>
      <c r="BL1653">
        <v>2</v>
      </c>
      <c r="BM1653">
        <v>3</v>
      </c>
      <c r="BN1653">
        <v>5</v>
      </c>
      <c r="BO1653">
        <v>5</v>
      </c>
      <c r="BP1653">
        <v>6</v>
      </c>
      <c r="BQ1653">
        <v>6</v>
      </c>
      <c r="BR1653">
        <v>7</v>
      </c>
      <c r="BS1653">
        <v>8</v>
      </c>
      <c r="BT1653">
        <v>9</v>
      </c>
      <c r="BU1653">
        <v>10</v>
      </c>
      <c r="BV1653">
        <v>10</v>
      </c>
      <c r="BW1653">
        <v>10</v>
      </c>
      <c r="BX1653">
        <v>10</v>
      </c>
      <c r="BY1653">
        <v>11</v>
      </c>
      <c r="BZ1653">
        <v>12</v>
      </c>
      <c r="CA1653">
        <v>13</v>
      </c>
      <c r="CB1653">
        <v>15</v>
      </c>
      <c r="CC1653">
        <v>16</v>
      </c>
      <c r="CD1653">
        <v>17</v>
      </c>
      <c r="CE1653">
        <v>19</v>
      </c>
      <c r="CF1653">
        <v>19</v>
      </c>
      <c r="CG1653">
        <v>20</v>
      </c>
      <c r="CH1653">
        <v>20</v>
      </c>
      <c r="CI1653">
        <v>20</v>
      </c>
      <c r="CJ1653">
        <v>20</v>
      </c>
      <c r="CK1653">
        <v>20</v>
      </c>
      <c r="CL1653">
        <v>20</v>
      </c>
      <c r="CM1653">
        <v>23</v>
      </c>
      <c r="CN1653">
        <v>23</v>
      </c>
      <c r="CO1653">
        <v>25</v>
      </c>
      <c r="CP1653">
        <v>27</v>
      </c>
      <c r="CQ1653">
        <v>27</v>
      </c>
      <c r="CR1653">
        <v>28</v>
      </c>
      <c r="CS1653">
        <v>29</v>
      </c>
      <c r="CT1653">
        <v>30</v>
      </c>
      <c r="CU1653">
        <v>32</v>
      </c>
      <c r="CV1653">
        <v>32</v>
      </c>
      <c r="CW1653">
        <v>35</v>
      </c>
      <c r="CX1653">
        <v>36</v>
      </c>
      <c r="CY1653">
        <v>41</v>
      </c>
      <c r="CZ1653">
        <v>44</v>
      </c>
      <c r="DA1653">
        <v>46</v>
      </c>
      <c r="DB1653">
        <v>52</v>
      </c>
      <c r="DC1653">
        <v>58</v>
      </c>
      <c r="DD1653">
        <v>63</v>
      </c>
      <c r="DE1653">
        <v>74</v>
      </c>
      <c r="DF1653">
        <v>90</v>
      </c>
      <c r="DG1653">
        <v>100</v>
      </c>
      <c r="DH1653">
        <v>121</v>
      </c>
      <c r="DI1653">
        <v>129</v>
      </c>
      <c r="DJ1653">
        <v>140</v>
      </c>
      <c r="DK1653">
        <v>155</v>
      </c>
      <c r="DL1653">
        <v>168</v>
      </c>
      <c r="DM1653">
        <v>177</v>
      </c>
      <c r="DN1653">
        <v>186</v>
      </c>
    </row>
    <row r="1654" spans="2:118">
      <c r="B1654" t="s">
        <v>562</v>
      </c>
      <c r="C1654">
        <v>45.444472079999997</v>
      </c>
      <c r="D1654">
        <v>-93.77617510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1</v>
      </c>
      <c r="BO1654">
        <v>1</v>
      </c>
      <c r="BP1654">
        <v>1</v>
      </c>
      <c r="BQ1654">
        <v>1</v>
      </c>
      <c r="BR1654">
        <v>3</v>
      </c>
      <c r="BS1654">
        <v>5</v>
      </c>
      <c r="BT1654">
        <v>5</v>
      </c>
      <c r="BU1654">
        <v>7</v>
      </c>
      <c r="BV1654">
        <v>8</v>
      </c>
      <c r="BW1654">
        <v>8</v>
      </c>
      <c r="BX1654">
        <v>8</v>
      </c>
      <c r="BY1654">
        <v>8</v>
      </c>
      <c r="BZ1654">
        <v>9</v>
      </c>
      <c r="CA1654">
        <v>10</v>
      </c>
      <c r="CB1654">
        <v>10</v>
      </c>
      <c r="CC1654">
        <v>10</v>
      </c>
      <c r="CD1654">
        <v>10</v>
      </c>
      <c r="CE1654">
        <v>9</v>
      </c>
      <c r="CF1654">
        <v>9</v>
      </c>
      <c r="CG1654">
        <v>9</v>
      </c>
      <c r="CH1654">
        <v>9</v>
      </c>
      <c r="CI1654">
        <v>9</v>
      </c>
      <c r="CJ1654">
        <v>10</v>
      </c>
      <c r="CK1654">
        <v>11</v>
      </c>
      <c r="CL1654">
        <v>11</v>
      </c>
      <c r="CM1654">
        <v>12</v>
      </c>
      <c r="CN1654">
        <v>12</v>
      </c>
      <c r="CO1654">
        <v>13</v>
      </c>
      <c r="CP1654">
        <v>13</v>
      </c>
      <c r="CQ1654">
        <v>13</v>
      </c>
      <c r="CR1654">
        <v>13</v>
      </c>
      <c r="CS1654">
        <v>15</v>
      </c>
      <c r="CT1654">
        <v>15</v>
      </c>
      <c r="CU1654">
        <v>15</v>
      </c>
      <c r="CV1654">
        <v>16</v>
      </c>
      <c r="CW1654">
        <v>16</v>
      </c>
      <c r="CX1654">
        <v>19</v>
      </c>
      <c r="CY1654">
        <v>26</v>
      </c>
      <c r="CZ1654">
        <v>28</v>
      </c>
      <c r="DA1654">
        <v>39</v>
      </c>
      <c r="DB1654">
        <v>50</v>
      </c>
      <c r="DC1654">
        <v>54</v>
      </c>
      <c r="DD1654">
        <v>61</v>
      </c>
      <c r="DE1654">
        <v>71</v>
      </c>
      <c r="DF1654">
        <v>80</v>
      </c>
      <c r="DG1654">
        <v>88</v>
      </c>
      <c r="DH1654">
        <v>95</v>
      </c>
      <c r="DI1654">
        <v>107</v>
      </c>
      <c r="DJ1654">
        <v>109</v>
      </c>
      <c r="DK1654">
        <v>114</v>
      </c>
      <c r="DL1654">
        <v>122</v>
      </c>
      <c r="DM1654">
        <v>126</v>
      </c>
      <c r="DN1654">
        <v>130</v>
      </c>
    </row>
    <row r="1655" spans="2:118">
      <c r="B1655" t="s">
        <v>562</v>
      </c>
      <c r="C1655">
        <v>44.579659200000002</v>
      </c>
      <c r="D1655">
        <v>-94.231649239999996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1</v>
      </c>
      <c r="BR1655">
        <v>1</v>
      </c>
      <c r="BS1655">
        <v>1</v>
      </c>
      <c r="BT1655">
        <v>1</v>
      </c>
      <c r="BU1655">
        <v>1</v>
      </c>
      <c r="BV1655">
        <v>1</v>
      </c>
      <c r="BW1655">
        <v>1</v>
      </c>
      <c r="BX1655">
        <v>1</v>
      </c>
      <c r="BY1655">
        <v>1</v>
      </c>
      <c r="BZ1655">
        <v>1</v>
      </c>
      <c r="CA1655">
        <v>1</v>
      </c>
      <c r="CB1655">
        <v>1</v>
      </c>
      <c r="CC1655">
        <v>1</v>
      </c>
      <c r="CD1655">
        <v>1</v>
      </c>
      <c r="CE1655">
        <v>1</v>
      </c>
      <c r="CF1655">
        <v>1</v>
      </c>
      <c r="CG1655">
        <v>1</v>
      </c>
      <c r="CH1655">
        <v>1</v>
      </c>
      <c r="CI1655">
        <v>1</v>
      </c>
      <c r="CJ1655">
        <v>1</v>
      </c>
      <c r="CK1655">
        <v>1</v>
      </c>
      <c r="CL1655">
        <v>1</v>
      </c>
      <c r="CM1655">
        <v>1</v>
      </c>
      <c r="CN1655">
        <v>1</v>
      </c>
      <c r="CO1655">
        <v>1</v>
      </c>
      <c r="CP1655">
        <v>1</v>
      </c>
      <c r="CQ1655">
        <v>1</v>
      </c>
      <c r="CR1655">
        <v>1</v>
      </c>
      <c r="CS1655">
        <v>1</v>
      </c>
      <c r="CT1655">
        <v>1</v>
      </c>
      <c r="CU1655">
        <v>1</v>
      </c>
      <c r="CV1655">
        <v>1</v>
      </c>
      <c r="CW1655">
        <v>1</v>
      </c>
      <c r="CX1655">
        <v>2</v>
      </c>
      <c r="CY1655">
        <v>2</v>
      </c>
      <c r="CZ1655">
        <v>2</v>
      </c>
      <c r="DA1655">
        <v>2</v>
      </c>
      <c r="DB1655">
        <v>2</v>
      </c>
      <c r="DC1655">
        <v>2</v>
      </c>
      <c r="DD1655">
        <v>2</v>
      </c>
      <c r="DE1655">
        <v>2</v>
      </c>
      <c r="DF1655">
        <v>2</v>
      </c>
      <c r="DG1655">
        <v>2</v>
      </c>
      <c r="DH1655">
        <v>3</v>
      </c>
      <c r="DI1655">
        <v>3</v>
      </c>
      <c r="DJ1655">
        <v>4</v>
      </c>
      <c r="DK1655">
        <v>4</v>
      </c>
      <c r="DL1655">
        <v>4</v>
      </c>
      <c r="DM1655">
        <v>4</v>
      </c>
      <c r="DN1655">
        <v>4</v>
      </c>
    </row>
    <row r="1656" spans="2:118">
      <c r="B1656" t="s">
        <v>562</v>
      </c>
      <c r="C1656">
        <v>45.551925760000003</v>
      </c>
      <c r="D1656">
        <v>-94.61078220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1</v>
      </c>
      <c r="BD1656">
        <v>1</v>
      </c>
      <c r="BE1656">
        <v>3</v>
      </c>
      <c r="BF1656">
        <v>3</v>
      </c>
      <c r="BG1656">
        <v>3</v>
      </c>
      <c r="BH1656">
        <v>3</v>
      </c>
      <c r="BI1656">
        <v>3</v>
      </c>
      <c r="BJ1656">
        <v>3</v>
      </c>
      <c r="BK1656">
        <v>4</v>
      </c>
      <c r="BL1656">
        <v>4</v>
      </c>
      <c r="BM1656">
        <v>4</v>
      </c>
      <c r="BN1656">
        <v>5</v>
      </c>
      <c r="BO1656">
        <v>5</v>
      </c>
      <c r="BP1656">
        <v>5</v>
      </c>
      <c r="BQ1656">
        <v>5</v>
      </c>
      <c r="BR1656">
        <v>5</v>
      </c>
      <c r="BS1656">
        <v>5</v>
      </c>
      <c r="BT1656">
        <v>5</v>
      </c>
      <c r="BU1656">
        <v>5</v>
      </c>
      <c r="BV1656">
        <v>5</v>
      </c>
      <c r="BW1656">
        <v>5</v>
      </c>
      <c r="BX1656">
        <v>5</v>
      </c>
      <c r="BY1656">
        <v>5</v>
      </c>
      <c r="BZ1656">
        <v>6</v>
      </c>
      <c r="CA1656">
        <v>6</v>
      </c>
      <c r="CB1656">
        <v>6</v>
      </c>
      <c r="CC1656">
        <v>6</v>
      </c>
      <c r="CD1656">
        <v>7</v>
      </c>
      <c r="CE1656">
        <v>7</v>
      </c>
      <c r="CF1656">
        <v>7</v>
      </c>
      <c r="CG1656">
        <v>7</v>
      </c>
      <c r="CH1656">
        <v>7</v>
      </c>
      <c r="CI1656">
        <v>7</v>
      </c>
      <c r="CJ1656">
        <v>7</v>
      </c>
      <c r="CK1656">
        <v>7</v>
      </c>
      <c r="CL1656">
        <v>7</v>
      </c>
      <c r="CM1656">
        <v>14</v>
      </c>
      <c r="CN1656">
        <v>16</v>
      </c>
      <c r="CO1656">
        <v>16</v>
      </c>
      <c r="CP1656">
        <v>17</v>
      </c>
      <c r="CQ1656">
        <v>18</v>
      </c>
      <c r="CR1656">
        <v>20</v>
      </c>
      <c r="CS1656">
        <v>25</v>
      </c>
      <c r="CT1656">
        <v>33</v>
      </c>
      <c r="CU1656">
        <v>38</v>
      </c>
      <c r="CV1656">
        <v>38</v>
      </c>
      <c r="CW1656">
        <v>55</v>
      </c>
      <c r="CX1656">
        <v>86</v>
      </c>
      <c r="CY1656">
        <v>166</v>
      </c>
      <c r="CZ1656">
        <v>267</v>
      </c>
      <c r="DA1656">
        <v>435</v>
      </c>
      <c r="DB1656">
        <v>531</v>
      </c>
      <c r="DC1656">
        <v>589</v>
      </c>
      <c r="DD1656">
        <v>728</v>
      </c>
      <c r="DE1656">
        <v>815</v>
      </c>
      <c r="DF1656">
        <v>975</v>
      </c>
      <c r="DG1656">
        <v>1161</v>
      </c>
      <c r="DH1656">
        <v>1274</v>
      </c>
      <c r="DI1656">
        <v>1348</v>
      </c>
      <c r="DJ1656">
        <v>1405</v>
      </c>
      <c r="DK1656">
        <v>1443</v>
      </c>
      <c r="DL1656">
        <v>1512</v>
      </c>
      <c r="DM1656">
        <v>1558</v>
      </c>
      <c r="DN1656">
        <v>1609</v>
      </c>
    </row>
    <row r="1657" spans="2:118">
      <c r="B1657" t="s">
        <v>562</v>
      </c>
      <c r="C1657">
        <v>44.022403509999997</v>
      </c>
      <c r="D1657">
        <v>-93.226270880000001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2</v>
      </c>
      <c r="BM1657">
        <v>3</v>
      </c>
      <c r="BN1657">
        <v>3</v>
      </c>
      <c r="BO1657">
        <v>5</v>
      </c>
      <c r="BP1657">
        <v>5</v>
      </c>
      <c r="BQ1657">
        <v>5</v>
      </c>
      <c r="BR1657">
        <v>5</v>
      </c>
      <c r="BS1657">
        <v>5</v>
      </c>
      <c r="BT1657">
        <v>5</v>
      </c>
      <c r="BU1657">
        <v>6</v>
      </c>
      <c r="BV1657">
        <v>6</v>
      </c>
      <c r="BW1657">
        <v>6</v>
      </c>
      <c r="BX1657">
        <v>6</v>
      </c>
      <c r="BY1657">
        <v>6</v>
      </c>
      <c r="BZ1657">
        <v>8</v>
      </c>
      <c r="CA1657">
        <v>8</v>
      </c>
      <c r="CB1657">
        <v>8</v>
      </c>
      <c r="CC1657">
        <v>8</v>
      </c>
      <c r="CD1657">
        <v>8</v>
      </c>
      <c r="CE1657">
        <v>8</v>
      </c>
      <c r="CF1657">
        <v>9</v>
      </c>
      <c r="CG1657">
        <v>9</v>
      </c>
      <c r="CH1657">
        <v>9</v>
      </c>
      <c r="CI1657">
        <v>9</v>
      </c>
      <c r="CJ1657">
        <v>9</v>
      </c>
      <c r="CK1657">
        <v>9</v>
      </c>
      <c r="CL1657">
        <v>9</v>
      </c>
      <c r="CM1657">
        <v>9</v>
      </c>
      <c r="CN1657">
        <v>9</v>
      </c>
      <c r="CO1657">
        <v>9</v>
      </c>
      <c r="CP1657">
        <v>9</v>
      </c>
      <c r="CQ1657">
        <v>9</v>
      </c>
      <c r="CR1657">
        <v>10</v>
      </c>
      <c r="CS1657">
        <v>10</v>
      </c>
      <c r="CT1657">
        <v>11</v>
      </c>
      <c r="CU1657">
        <v>12</v>
      </c>
      <c r="CV1657">
        <v>12</v>
      </c>
      <c r="CW1657">
        <v>14</v>
      </c>
      <c r="CX1657">
        <v>14</v>
      </c>
      <c r="CY1657">
        <v>15</v>
      </c>
      <c r="CZ1657">
        <v>16</v>
      </c>
      <c r="DA1657">
        <v>18</v>
      </c>
      <c r="DB1657">
        <v>20</v>
      </c>
      <c r="DC1657">
        <v>21</v>
      </c>
      <c r="DD1657">
        <v>24</v>
      </c>
      <c r="DE1657">
        <v>25</v>
      </c>
      <c r="DF1657">
        <v>29</v>
      </c>
      <c r="DG1657">
        <v>37</v>
      </c>
      <c r="DH1657">
        <v>45</v>
      </c>
      <c r="DI1657">
        <v>58</v>
      </c>
      <c r="DJ1657">
        <v>60</v>
      </c>
      <c r="DK1657">
        <v>65</v>
      </c>
      <c r="DL1657">
        <v>73</v>
      </c>
      <c r="DM1657">
        <v>77</v>
      </c>
      <c r="DN1657">
        <v>85</v>
      </c>
    </row>
    <row r="1658" spans="2:118">
      <c r="B1658" t="s">
        <v>562</v>
      </c>
      <c r="C1658">
        <v>45.586130070000003</v>
      </c>
      <c r="D1658">
        <v>-96.001637049999999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1</v>
      </c>
      <c r="DH1658">
        <v>1</v>
      </c>
      <c r="DI1658">
        <v>1</v>
      </c>
      <c r="DJ1658">
        <v>1</v>
      </c>
      <c r="DK1658">
        <v>1</v>
      </c>
      <c r="DL1658">
        <v>1</v>
      </c>
      <c r="DM1658">
        <v>1</v>
      </c>
      <c r="DN1658">
        <v>1</v>
      </c>
    </row>
    <row r="1659" spans="2:118">
      <c r="B1659" t="s">
        <v>562</v>
      </c>
      <c r="C1659">
        <v>45.2829032</v>
      </c>
      <c r="D1659">
        <v>-95.682640919999997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1</v>
      </c>
      <c r="CD1659">
        <v>1</v>
      </c>
      <c r="CE1659">
        <v>1</v>
      </c>
      <c r="CF1659">
        <v>1</v>
      </c>
      <c r="CG1659">
        <v>1</v>
      </c>
      <c r="CH1659">
        <v>1</v>
      </c>
      <c r="CI1659">
        <v>1</v>
      </c>
      <c r="CJ1659">
        <v>1</v>
      </c>
      <c r="CK1659">
        <v>1</v>
      </c>
      <c r="CL1659">
        <v>1</v>
      </c>
      <c r="CM1659">
        <v>1</v>
      </c>
      <c r="CN1659">
        <v>1</v>
      </c>
      <c r="CO1659">
        <v>1</v>
      </c>
      <c r="CP1659">
        <v>1</v>
      </c>
      <c r="CQ1659">
        <v>1</v>
      </c>
      <c r="CR1659">
        <v>1</v>
      </c>
      <c r="CS1659">
        <v>1</v>
      </c>
      <c r="CT1659">
        <v>1</v>
      </c>
      <c r="CU1659">
        <v>1</v>
      </c>
      <c r="CV1659">
        <v>1</v>
      </c>
      <c r="CW1659">
        <v>1</v>
      </c>
      <c r="CX1659">
        <v>2</v>
      </c>
      <c r="CY1659">
        <v>2</v>
      </c>
      <c r="CZ1659">
        <v>2</v>
      </c>
      <c r="DA1659">
        <v>2</v>
      </c>
      <c r="DB1659">
        <v>2</v>
      </c>
      <c r="DC1659">
        <v>2</v>
      </c>
      <c r="DD1659">
        <v>2</v>
      </c>
      <c r="DE1659">
        <v>2</v>
      </c>
      <c r="DF1659">
        <v>2</v>
      </c>
      <c r="DG1659">
        <v>2</v>
      </c>
      <c r="DH1659">
        <v>3</v>
      </c>
      <c r="DI1659">
        <v>3</v>
      </c>
      <c r="DJ1659">
        <v>5</v>
      </c>
      <c r="DK1659">
        <v>8</v>
      </c>
      <c r="DL1659">
        <v>9</v>
      </c>
      <c r="DM1659">
        <v>10</v>
      </c>
      <c r="DN1659">
        <v>10</v>
      </c>
    </row>
    <row r="1660" spans="2:118">
      <c r="B1660" t="s">
        <v>562</v>
      </c>
      <c r="C1660">
        <v>46.069962259999997</v>
      </c>
      <c r="D1660">
        <v>-94.897852959999994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2</v>
      </c>
      <c r="CI1660">
        <v>2</v>
      </c>
      <c r="CJ1660">
        <v>2</v>
      </c>
      <c r="CK1660">
        <v>2</v>
      </c>
      <c r="CL1660">
        <v>2</v>
      </c>
      <c r="CM1660">
        <v>2</v>
      </c>
      <c r="CN1660">
        <v>2</v>
      </c>
      <c r="CO1660">
        <v>2</v>
      </c>
      <c r="CP1660">
        <v>3</v>
      </c>
      <c r="CQ1660">
        <v>3</v>
      </c>
      <c r="CR1660">
        <v>3</v>
      </c>
      <c r="CS1660">
        <v>3</v>
      </c>
      <c r="CT1660">
        <v>3</v>
      </c>
      <c r="CU1660">
        <v>3</v>
      </c>
      <c r="CV1660">
        <v>3</v>
      </c>
      <c r="CW1660">
        <v>3</v>
      </c>
      <c r="CX1660">
        <v>4</v>
      </c>
      <c r="CY1660">
        <v>7</v>
      </c>
      <c r="CZ1660">
        <v>7</v>
      </c>
      <c r="DA1660">
        <v>7</v>
      </c>
      <c r="DB1660">
        <v>8</v>
      </c>
      <c r="DC1660">
        <v>8</v>
      </c>
      <c r="DD1660">
        <v>15</v>
      </c>
      <c r="DE1660">
        <v>15</v>
      </c>
      <c r="DF1660">
        <v>18</v>
      </c>
      <c r="DG1660">
        <v>26</v>
      </c>
      <c r="DH1660">
        <v>29</v>
      </c>
      <c r="DI1660">
        <v>33</v>
      </c>
      <c r="DJ1660">
        <v>36</v>
      </c>
      <c r="DK1660">
        <v>38</v>
      </c>
      <c r="DL1660">
        <v>42</v>
      </c>
      <c r="DM1660">
        <v>44</v>
      </c>
      <c r="DN1660">
        <v>46</v>
      </c>
    </row>
    <row r="1661" spans="2:118">
      <c r="B1661" t="s">
        <v>562</v>
      </c>
      <c r="C1661">
        <v>45.77298854</v>
      </c>
      <c r="D1661">
        <v>-96.47062948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2</v>
      </c>
      <c r="BW1661">
        <v>2</v>
      </c>
      <c r="BX1661">
        <v>2</v>
      </c>
      <c r="BY1661">
        <v>2</v>
      </c>
      <c r="BZ1661">
        <v>2</v>
      </c>
      <c r="CA1661">
        <v>2</v>
      </c>
      <c r="CB1661">
        <v>2</v>
      </c>
      <c r="CC1661">
        <v>2</v>
      </c>
      <c r="CD1661">
        <v>2</v>
      </c>
      <c r="CE1661">
        <v>2</v>
      </c>
      <c r="CF1661">
        <v>2</v>
      </c>
      <c r="CG1661">
        <v>2</v>
      </c>
      <c r="CH1661">
        <v>2</v>
      </c>
      <c r="CI1661">
        <v>2</v>
      </c>
      <c r="CJ1661">
        <v>2</v>
      </c>
      <c r="CK1661">
        <v>2</v>
      </c>
      <c r="CL1661">
        <v>2</v>
      </c>
      <c r="CM1661">
        <v>2</v>
      </c>
      <c r="CN1661">
        <v>2</v>
      </c>
      <c r="CO1661">
        <v>2</v>
      </c>
      <c r="CP1661">
        <v>2</v>
      </c>
      <c r="CQ1661">
        <v>2</v>
      </c>
      <c r="CR1661">
        <v>2</v>
      </c>
      <c r="CS1661">
        <v>2</v>
      </c>
      <c r="CT1661">
        <v>2</v>
      </c>
      <c r="CU1661">
        <v>2</v>
      </c>
      <c r="CV1661">
        <v>2</v>
      </c>
      <c r="CW1661">
        <v>2</v>
      </c>
      <c r="CX1661">
        <v>2</v>
      </c>
      <c r="CY1661">
        <v>2</v>
      </c>
      <c r="CZ1661">
        <v>2</v>
      </c>
      <c r="DA1661">
        <v>2</v>
      </c>
      <c r="DB1661">
        <v>2</v>
      </c>
      <c r="DC1661">
        <v>2</v>
      </c>
      <c r="DD1661">
        <v>2</v>
      </c>
      <c r="DE1661">
        <v>2</v>
      </c>
      <c r="DF1661">
        <v>2</v>
      </c>
      <c r="DG1661">
        <v>2</v>
      </c>
      <c r="DH1661">
        <v>3</v>
      </c>
      <c r="DI1661">
        <v>3</v>
      </c>
      <c r="DJ1661">
        <v>3</v>
      </c>
      <c r="DK1661">
        <v>3</v>
      </c>
      <c r="DL1661">
        <v>3</v>
      </c>
      <c r="DM1661">
        <v>3</v>
      </c>
      <c r="DN1661">
        <v>3</v>
      </c>
    </row>
    <row r="1662" spans="2:118">
      <c r="B1662" t="s">
        <v>562</v>
      </c>
      <c r="C1662">
        <v>44.28424356</v>
      </c>
      <c r="D1662">
        <v>-92.23121312000000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1</v>
      </c>
      <c r="BM1662">
        <v>1</v>
      </c>
      <c r="BN1662">
        <v>1</v>
      </c>
      <c r="BO1662">
        <v>1</v>
      </c>
      <c r="BP1662">
        <v>3</v>
      </c>
      <c r="BQ1662">
        <v>4</v>
      </c>
      <c r="BR1662">
        <v>4</v>
      </c>
      <c r="BS1662">
        <v>4</v>
      </c>
      <c r="BT1662">
        <v>4</v>
      </c>
      <c r="BU1662">
        <v>6</v>
      </c>
      <c r="BV1662">
        <v>6</v>
      </c>
      <c r="BW1662">
        <v>6</v>
      </c>
      <c r="BX1662">
        <v>6</v>
      </c>
      <c r="BY1662">
        <v>6</v>
      </c>
      <c r="BZ1662">
        <v>6</v>
      </c>
      <c r="CA1662">
        <v>6</v>
      </c>
      <c r="CB1662">
        <v>6</v>
      </c>
      <c r="CC1662">
        <v>6</v>
      </c>
      <c r="CD1662">
        <v>6</v>
      </c>
      <c r="CE1662">
        <v>6</v>
      </c>
      <c r="CF1662">
        <v>6</v>
      </c>
      <c r="CG1662">
        <v>6</v>
      </c>
      <c r="CH1662">
        <v>6</v>
      </c>
      <c r="CI1662">
        <v>6</v>
      </c>
      <c r="CJ1662">
        <v>7</v>
      </c>
      <c r="CK1662">
        <v>7</v>
      </c>
      <c r="CL1662">
        <v>7</v>
      </c>
      <c r="CM1662">
        <v>8</v>
      </c>
      <c r="CN1662">
        <v>8</v>
      </c>
      <c r="CO1662">
        <v>8</v>
      </c>
      <c r="CP1662">
        <v>8</v>
      </c>
      <c r="CQ1662">
        <v>8</v>
      </c>
      <c r="CR1662">
        <v>8</v>
      </c>
      <c r="CS1662">
        <v>8</v>
      </c>
      <c r="CT1662">
        <v>8</v>
      </c>
      <c r="CU1662">
        <v>8</v>
      </c>
      <c r="CV1662">
        <v>8</v>
      </c>
      <c r="CW1662">
        <v>8</v>
      </c>
      <c r="CX1662">
        <v>8</v>
      </c>
      <c r="CY1662">
        <v>8</v>
      </c>
      <c r="CZ1662">
        <v>8</v>
      </c>
      <c r="DA1662">
        <v>9</v>
      </c>
      <c r="DB1662">
        <v>10</v>
      </c>
      <c r="DC1662">
        <v>10</v>
      </c>
      <c r="DD1662">
        <v>10</v>
      </c>
      <c r="DE1662">
        <v>10</v>
      </c>
      <c r="DF1662">
        <v>10</v>
      </c>
      <c r="DG1662">
        <v>12</v>
      </c>
      <c r="DH1662">
        <v>13</v>
      </c>
      <c r="DI1662">
        <v>13</v>
      </c>
      <c r="DJ1662">
        <v>13</v>
      </c>
      <c r="DK1662">
        <v>13</v>
      </c>
      <c r="DL1662">
        <v>13</v>
      </c>
      <c r="DM1662">
        <v>15</v>
      </c>
      <c r="DN1662">
        <v>16</v>
      </c>
    </row>
    <row r="1663" spans="2:118">
      <c r="B1663" t="s">
        <v>562</v>
      </c>
      <c r="C1663">
        <v>46.585891709999999</v>
      </c>
      <c r="D1663">
        <v>-94.969685060000003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1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1</v>
      </c>
      <c r="CY1663">
        <v>1</v>
      </c>
      <c r="CZ1663">
        <v>1</v>
      </c>
      <c r="DA1663">
        <v>1</v>
      </c>
      <c r="DB1663">
        <v>1</v>
      </c>
      <c r="DC1663">
        <v>1</v>
      </c>
      <c r="DD1663">
        <v>2</v>
      </c>
      <c r="DE1663">
        <v>3</v>
      </c>
      <c r="DF1663">
        <v>3</v>
      </c>
      <c r="DG1663">
        <v>4</v>
      </c>
      <c r="DH1663">
        <v>4</v>
      </c>
      <c r="DI1663">
        <v>4</v>
      </c>
      <c r="DJ1663">
        <v>4</v>
      </c>
      <c r="DK1663">
        <v>4</v>
      </c>
      <c r="DL1663">
        <v>4</v>
      </c>
      <c r="DM1663">
        <v>4</v>
      </c>
      <c r="DN1663">
        <v>4</v>
      </c>
    </row>
    <row r="1664" spans="2:118">
      <c r="B1664" t="s">
        <v>562</v>
      </c>
      <c r="C1664">
        <v>44.022111160000001</v>
      </c>
      <c r="D1664">
        <v>-93.587200339999995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1</v>
      </c>
      <c r="BH1664">
        <v>1</v>
      </c>
      <c r="BI1664">
        <v>1</v>
      </c>
      <c r="BJ1664">
        <v>1</v>
      </c>
      <c r="BK1664">
        <v>1</v>
      </c>
      <c r="BL1664">
        <v>1</v>
      </c>
      <c r="BM1664">
        <v>1</v>
      </c>
      <c r="BN1664">
        <v>2</v>
      </c>
      <c r="BO1664">
        <v>1</v>
      </c>
      <c r="BP1664">
        <v>1</v>
      </c>
      <c r="BQ1664">
        <v>2</v>
      </c>
      <c r="BR1664">
        <v>3</v>
      </c>
      <c r="BS1664">
        <v>3</v>
      </c>
      <c r="BT1664">
        <v>3</v>
      </c>
      <c r="BU1664">
        <v>3</v>
      </c>
      <c r="BV1664">
        <v>3</v>
      </c>
      <c r="BW1664">
        <v>3</v>
      </c>
      <c r="BX1664">
        <v>3</v>
      </c>
      <c r="BY1664">
        <v>3</v>
      </c>
      <c r="BZ1664">
        <v>3</v>
      </c>
      <c r="CA1664">
        <v>3</v>
      </c>
      <c r="CB1664">
        <v>3</v>
      </c>
      <c r="CC1664">
        <v>3</v>
      </c>
      <c r="CD1664">
        <v>3</v>
      </c>
      <c r="CE1664">
        <v>3</v>
      </c>
      <c r="CF1664">
        <v>3</v>
      </c>
      <c r="CG1664">
        <v>3</v>
      </c>
      <c r="CH1664">
        <v>3</v>
      </c>
      <c r="CI1664">
        <v>3</v>
      </c>
      <c r="CJ1664">
        <v>3</v>
      </c>
      <c r="CK1664">
        <v>3</v>
      </c>
      <c r="CL1664">
        <v>3</v>
      </c>
      <c r="CM1664">
        <v>3</v>
      </c>
      <c r="CN1664">
        <v>3</v>
      </c>
      <c r="CO1664">
        <v>3</v>
      </c>
      <c r="CP1664">
        <v>3</v>
      </c>
      <c r="CQ1664">
        <v>3</v>
      </c>
      <c r="CR1664">
        <v>3</v>
      </c>
      <c r="CS1664">
        <v>3</v>
      </c>
      <c r="CT1664">
        <v>3</v>
      </c>
      <c r="CU1664">
        <v>3</v>
      </c>
      <c r="CV1664">
        <v>3</v>
      </c>
      <c r="CW1664">
        <v>3</v>
      </c>
      <c r="CX1664">
        <v>4</v>
      </c>
      <c r="CY1664">
        <v>4</v>
      </c>
      <c r="CZ1664">
        <v>4</v>
      </c>
      <c r="DA1664">
        <v>4</v>
      </c>
      <c r="DB1664">
        <v>5</v>
      </c>
      <c r="DC1664">
        <v>6</v>
      </c>
      <c r="DD1664">
        <v>6</v>
      </c>
      <c r="DE1664">
        <v>6</v>
      </c>
      <c r="DF1664">
        <v>7</v>
      </c>
      <c r="DG1664">
        <v>12</v>
      </c>
      <c r="DH1664">
        <v>13</v>
      </c>
      <c r="DI1664">
        <v>16</v>
      </c>
      <c r="DJ1664">
        <v>16</v>
      </c>
      <c r="DK1664">
        <v>16</v>
      </c>
      <c r="DL1664">
        <v>16</v>
      </c>
      <c r="DM1664">
        <v>18</v>
      </c>
      <c r="DN1664">
        <v>18</v>
      </c>
    </row>
    <row r="1665" spans="2:118">
      <c r="B1665" t="s">
        <v>562</v>
      </c>
      <c r="C1665">
        <v>45.038645330000001</v>
      </c>
      <c r="D1665">
        <v>-92.8842963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2</v>
      </c>
      <c r="BH1665">
        <v>2</v>
      </c>
      <c r="BI1665">
        <v>3</v>
      </c>
      <c r="BJ1665">
        <v>3</v>
      </c>
      <c r="BK1665">
        <v>3</v>
      </c>
      <c r="BL1665">
        <v>4</v>
      </c>
      <c r="BM1665">
        <v>7</v>
      </c>
      <c r="BN1665">
        <v>10</v>
      </c>
      <c r="BO1665">
        <v>10</v>
      </c>
      <c r="BP1665">
        <v>13</v>
      </c>
      <c r="BQ1665">
        <v>15</v>
      </c>
      <c r="BR1665">
        <v>22</v>
      </c>
      <c r="BS1665">
        <v>25</v>
      </c>
      <c r="BT1665">
        <v>27</v>
      </c>
      <c r="BU1665">
        <v>34</v>
      </c>
      <c r="BV1665">
        <v>39</v>
      </c>
      <c r="BW1665">
        <v>44</v>
      </c>
      <c r="BX1665">
        <v>46</v>
      </c>
      <c r="BY1665">
        <v>51</v>
      </c>
      <c r="BZ1665">
        <v>54</v>
      </c>
      <c r="CA1665">
        <v>62</v>
      </c>
      <c r="CB1665">
        <v>65</v>
      </c>
      <c r="CC1665">
        <v>68</v>
      </c>
      <c r="CD1665">
        <v>70</v>
      </c>
      <c r="CE1665">
        <v>72</v>
      </c>
      <c r="CF1665">
        <v>73</v>
      </c>
      <c r="CG1665">
        <v>77</v>
      </c>
      <c r="CH1665">
        <v>80</v>
      </c>
      <c r="CI1665">
        <v>80</v>
      </c>
      <c r="CJ1665">
        <v>84</v>
      </c>
      <c r="CK1665">
        <v>88</v>
      </c>
      <c r="CL1665">
        <v>88</v>
      </c>
      <c r="CM1665">
        <v>92</v>
      </c>
      <c r="CN1665">
        <v>92</v>
      </c>
      <c r="CO1665">
        <v>94</v>
      </c>
      <c r="CP1665">
        <v>97</v>
      </c>
      <c r="CQ1665">
        <v>98</v>
      </c>
      <c r="CR1665">
        <v>100</v>
      </c>
      <c r="CS1665">
        <v>100</v>
      </c>
      <c r="CT1665">
        <v>107</v>
      </c>
      <c r="CU1665">
        <v>112</v>
      </c>
      <c r="CV1665">
        <v>113</v>
      </c>
      <c r="CW1665">
        <v>114</v>
      </c>
      <c r="CX1665">
        <v>117</v>
      </c>
      <c r="CY1665">
        <v>120</v>
      </c>
      <c r="CZ1665">
        <v>131</v>
      </c>
      <c r="DA1665">
        <v>133</v>
      </c>
      <c r="DB1665">
        <v>142</v>
      </c>
      <c r="DC1665">
        <v>146</v>
      </c>
      <c r="DD1665">
        <v>152</v>
      </c>
      <c r="DE1665">
        <v>162</v>
      </c>
      <c r="DF1665">
        <v>181</v>
      </c>
      <c r="DG1665">
        <v>193</v>
      </c>
      <c r="DH1665">
        <v>211</v>
      </c>
      <c r="DI1665">
        <v>231</v>
      </c>
      <c r="DJ1665">
        <v>247</v>
      </c>
      <c r="DK1665">
        <v>256</v>
      </c>
      <c r="DL1665">
        <v>266</v>
      </c>
      <c r="DM1665">
        <v>274</v>
      </c>
      <c r="DN1665">
        <v>282</v>
      </c>
    </row>
    <row r="1666" spans="2:118">
      <c r="B1666" t="s">
        <v>562</v>
      </c>
      <c r="C1666">
        <v>43.978239029999997</v>
      </c>
      <c r="D1666">
        <v>-94.614138460000007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1</v>
      </c>
      <c r="BV1666">
        <v>1</v>
      </c>
      <c r="BW1666">
        <v>2</v>
      </c>
      <c r="BX1666">
        <v>3</v>
      </c>
      <c r="BY1666">
        <v>3</v>
      </c>
      <c r="BZ1666">
        <v>3</v>
      </c>
      <c r="CA1666">
        <v>4</v>
      </c>
      <c r="CB1666">
        <v>4</v>
      </c>
      <c r="CC1666">
        <v>4</v>
      </c>
      <c r="CD1666">
        <v>4</v>
      </c>
      <c r="CE1666">
        <v>4</v>
      </c>
      <c r="CF1666">
        <v>4</v>
      </c>
      <c r="CG1666">
        <v>4</v>
      </c>
      <c r="CH1666">
        <v>4</v>
      </c>
      <c r="CI1666">
        <v>4</v>
      </c>
      <c r="CJ1666">
        <v>4</v>
      </c>
      <c r="CK1666">
        <v>4</v>
      </c>
      <c r="CL1666">
        <v>4</v>
      </c>
      <c r="CM1666">
        <v>4</v>
      </c>
      <c r="CN1666">
        <v>4</v>
      </c>
      <c r="CO1666">
        <v>4</v>
      </c>
      <c r="CP1666">
        <v>4</v>
      </c>
      <c r="CQ1666">
        <v>4</v>
      </c>
      <c r="CR1666">
        <v>4</v>
      </c>
      <c r="CS1666">
        <v>4</v>
      </c>
      <c r="CT1666">
        <v>5</v>
      </c>
      <c r="CU1666">
        <v>5</v>
      </c>
      <c r="CV1666">
        <v>7</v>
      </c>
      <c r="CW1666">
        <v>7</v>
      </c>
      <c r="CX1666">
        <v>7</v>
      </c>
      <c r="CY1666">
        <v>9</v>
      </c>
      <c r="CZ1666">
        <v>11</v>
      </c>
      <c r="DA1666">
        <v>14</v>
      </c>
      <c r="DB1666">
        <v>14</v>
      </c>
      <c r="DC1666">
        <v>14</v>
      </c>
      <c r="DD1666">
        <v>15</v>
      </c>
      <c r="DE1666">
        <v>15</v>
      </c>
      <c r="DF1666">
        <v>15</v>
      </c>
      <c r="DG1666">
        <v>18</v>
      </c>
      <c r="DH1666">
        <v>19</v>
      </c>
      <c r="DI1666">
        <v>22</v>
      </c>
      <c r="DJ1666">
        <v>22</v>
      </c>
      <c r="DK1666">
        <v>25</v>
      </c>
      <c r="DL1666">
        <v>28</v>
      </c>
      <c r="DM1666">
        <v>30</v>
      </c>
      <c r="DN1666">
        <v>32</v>
      </c>
    </row>
    <row r="1667" spans="2:118">
      <c r="B1667" t="s">
        <v>562</v>
      </c>
      <c r="C1667">
        <v>46.357215320000002</v>
      </c>
      <c r="D1667">
        <v>-96.468437499999993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1</v>
      </c>
      <c r="BR1667">
        <v>1</v>
      </c>
      <c r="BS1667">
        <v>1</v>
      </c>
      <c r="BT1667">
        <v>1</v>
      </c>
      <c r="BU1667">
        <v>1</v>
      </c>
      <c r="BV1667">
        <v>1</v>
      </c>
      <c r="BW1667">
        <v>1</v>
      </c>
      <c r="BX1667">
        <v>1</v>
      </c>
      <c r="BY1667">
        <v>2</v>
      </c>
      <c r="BZ1667">
        <v>2</v>
      </c>
      <c r="CA1667">
        <v>2</v>
      </c>
      <c r="CB1667">
        <v>2</v>
      </c>
      <c r="CC1667">
        <v>2</v>
      </c>
      <c r="CD1667">
        <v>2</v>
      </c>
      <c r="CE1667">
        <v>5</v>
      </c>
      <c r="CF1667">
        <v>6</v>
      </c>
      <c r="CG1667">
        <v>7</v>
      </c>
      <c r="CH1667">
        <v>7</v>
      </c>
      <c r="CI1667">
        <v>7</v>
      </c>
      <c r="CJ1667">
        <v>7</v>
      </c>
      <c r="CK1667">
        <v>7</v>
      </c>
      <c r="CL1667">
        <v>7</v>
      </c>
      <c r="CM1667">
        <v>7</v>
      </c>
      <c r="CN1667">
        <v>8</v>
      </c>
      <c r="CO1667">
        <v>9</v>
      </c>
      <c r="CP1667">
        <v>9</v>
      </c>
      <c r="CQ1667">
        <v>9</v>
      </c>
      <c r="CR1667">
        <v>10</v>
      </c>
      <c r="CS1667">
        <v>11</v>
      </c>
      <c r="CT1667">
        <v>11</v>
      </c>
      <c r="CU1667">
        <v>11</v>
      </c>
      <c r="CV1667">
        <v>11</v>
      </c>
      <c r="CW1667">
        <v>11</v>
      </c>
      <c r="CX1667">
        <v>12</v>
      </c>
      <c r="CY1667">
        <v>12</v>
      </c>
      <c r="CZ1667">
        <v>12</v>
      </c>
      <c r="DA1667">
        <v>12</v>
      </c>
      <c r="DB1667">
        <v>11</v>
      </c>
      <c r="DC1667">
        <v>11</v>
      </c>
      <c r="DD1667">
        <v>11</v>
      </c>
      <c r="DE1667">
        <v>11</v>
      </c>
      <c r="DF1667">
        <v>11</v>
      </c>
      <c r="DG1667">
        <v>11</v>
      </c>
      <c r="DH1667">
        <v>11</v>
      </c>
      <c r="DI1667">
        <v>11</v>
      </c>
      <c r="DJ1667">
        <v>11</v>
      </c>
      <c r="DK1667">
        <v>11</v>
      </c>
      <c r="DL1667">
        <v>11</v>
      </c>
      <c r="DM1667">
        <v>11</v>
      </c>
      <c r="DN1667">
        <v>11</v>
      </c>
    </row>
    <row r="1668" spans="2:118">
      <c r="B1668" t="s">
        <v>562</v>
      </c>
      <c r="C1668">
        <v>43.987722830000003</v>
      </c>
      <c r="D1668">
        <v>-91.780813050000006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2</v>
      </c>
      <c r="BQ1668">
        <v>4</v>
      </c>
      <c r="BR1668">
        <v>4</v>
      </c>
      <c r="BS1668">
        <v>4</v>
      </c>
      <c r="BT1668">
        <v>4</v>
      </c>
      <c r="BU1668">
        <v>5</v>
      </c>
      <c r="BV1668">
        <v>10</v>
      </c>
      <c r="BW1668">
        <v>10</v>
      </c>
      <c r="BX1668">
        <v>11</v>
      </c>
      <c r="BY1668">
        <v>11</v>
      </c>
      <c r="BZ1668">
        <v>13</v>
      </c>
      <c r="CA1668">
        <v>14</v>
      </c>
      <c r="CB1668">
        <v>14</v>
      </c>
      <c r="CC1668">
        <v>16</v>
      </c>
      <c r="CD1668">
        <v>19</v>
      </c>
      <c r="CE1668">
        <v>20</v>
      </c>
      <c r="CF1668">
        <v>26</v>
      </c>
      <c r="CG1668">
        <v>26</v>
      </c>
      <c r="CH1668">
        <v>30</v>
      </c>
      <c r="CI1668">
        <v>30</v>
      </c>
      <c r="CJ1668">
        <v>30</v>
      </c>
      <c r="CK1668">
        <v>51</v>
      </c>
      <c r="CL1668">
        <v>51</v>
      </c>
      <c r="CM1668">
        <v>56</v>
      </c>
      <c r="CN1668">
        <v>57</v>
      </c>
      <c r="CO1668">
        <v>61</v>
      </c>
      <c r="CP1668">
        <v>61</v>
      </c>
      <c r="CQ1668">
        <v>61</v>
      </c>
      <c r="CR1668">
        <v>61</v>
      </c>
      <c r="CS1668">
        <v>62</v>
      </c>
      <c r="CT1668">
        <v>64</v>
      </c>
      <c r="CU1668">
        <v>66</v>
      </c>
      <c r="CV1668">
        <v>66</v>
      </c>
      <c r="CW1668">
        <v>66</v>
      </c>
      <c r="CX1668">
        <v>66</v>
      </c>
      <c r="CY1668">
        <v>66</v>
      </c>
      <c r="CZ1668">
        <v>66</v>
      </c>
      <c r="DA1668">
        <v>66</v>
      </c>
      <c r="DB1668">
        <v>67</v>
      </c>
      <c r="DC1668">
        <v>67</v>
      </c>
      <c r="DD1668">
        <v>67</v>
      </c>
      <c r="DE1668">
        <v>68</v>
      </c>
      <c r="DF1668">
        <v>68</v>
      </c>
      <c r="DG1668">
        <v>68</v>
      </c>
      <c r="DH1668">
        <v>68</v>
      </c>
      <c r="DI1668">
        <v>70</v>
      </c>
      <c r="DJ1668">
        <v>71</v>
      </c>
      <c r="DK1668">
        <v>71</v>
      </c>
      <c r="DL1668">
        <v>71</v>
      </c>
      <c r="DM1668">
        <v>72</v>
      </c>
      <c r="DN1668">
        <v>74</v>
      </c>
    </row>
    <row r="1669" spans="2:118">
      <c r="B1669" t="s">
        <v>562</v>
      </c>
      <c r="C1669">
        <v>45.172979239999997</v>
      </c>
      <c r="D1669">
        <v>-93.96234780999999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1</v>
      </c>
      <c r="BE1669">
        <v>1</v>
      </c>
      <c r="BF1669">
        <v>1</v>
      </c>
      <c r="BG1669">
        <v>1</v>
      </c>
      <c r="BH1669">
        <v>1</v>
      </c>
      <c r="BI1669">
        <v>2</v>
      </c>
      <c r="BJ1669">
        <v>2</v>
      </c>
      <c r="BK1669">
        <v>2</v>
      </c>
      <c r="BL1669">
        <v>3</v>
      </c>
      <c r="BM1669">
        <v>3</v>
      </c>
      <c r="BN1669">
        <v>3</v>
      </c>
      <c r="BO1669">
        <v>3</v>
      </c>
      <c r="BP1669">
        <v>3</v>
      </c>
      <c r="BQ1669">
        <v>5</v>
      </c>
      <c r="BR1669">
        <v>5</v>
      </c>
      <c r="BS1669">
        <v>5</v>
      </c>
      <c r="BT1669">
        <v>6</v>
      </c>
      <c r="BU1669">
        <v>6</v>
      </c>
      <c r="BV1669">
        <v>6</v>
      </c>
      <c r="BW1669">
        <v>6</v>
      </c>
      <c r="BX1669">
        <v>7</v>
      </c>
      <c r="BY1669">
        <v>7</v>
      </c>
      <c r="BZ1669">
        <v>8</v>
      </c>
      <c r="CA1669">
        <v>9</v>
      </c>
      <c r="CB1669">
        <v>9</v>
      </c>
      <c r="CC1669">
        <v>12</v>
      </c>
      <c r="CD1669">
        <v>12</v>
      </c>
      <c r="CE1669">
        <v>12</v>
      </c>
      <c r="CF1669">
        <v>14</v>
      </c>
      <c r="CG1669">
        <v>16</v>
      </c>
      <c r="CH1669">
        <v>17</v>
      </c>
      <c r="CI1669">
        <v>17</v>
      </c>
      <c r="CJ1669">
        <v>19</v>
      </c>
      <c r="CK1669">
        <v>21</v>
      </c>
      <c r="CL1669">
        <v>21</v>
      </c>
      <c r="CM1669">
        <v>23</v>
      </c>
      <c r="CN1669">
        <v>23</v>
      </c>
      <c r="CO1669">
        <v>25</v>
      </c>
      <c r="CP1669">
        <v>25</v>
      </c>
      <c r="CQ1669">
        <v>27</v>
      </c>
      <c r="CR1669">
        <v>30</v>
      </c>
      <c r="CS1669">
        <v>32</v>
      </c>
      <c r="CT1669">
        <v>32</v>
      </c>
      <c r="CU1669">
        <v>33</v>
      </c>
      <c r="CV1669">
        <v>33</v>
      </c>
      <c r="CW1669">
        <v>34</v>
      </c>
      <c r="CX1669">
        <v>35</v>
      </c>
      <c r="CY1669">
        <v>40</v>
      </c>
      <c r="CZ1669">
        <v>42</v>
      </c>
      <c r="DA1669">
        <v>43</v>
      </c>
      <c r="DB1669">
        <v>48</v>
      </c>
      <c r="DC1669">
        <v>50</v>
      </c>
      <c r="DD1669">
        <v>54</v>
      </c>
      <c r="DE1669">
        <v>60</v>
      </c>
      <c r="DF1669">
        <v>69</v>
      </c>
      <c r="DG1669">
        <v>73</v>
      </c>
      <c r="DH1669">
        <v>83</v>
      </c>
      <c r="DI1669">
        <v>92</v>
      </c>
      <c r="DJ1669">
        <v>102</v>
      </c>
      <c r="DK1669">
        <v>110</v>
      </c>
      <c r="DL1669">
        <v>119</v>
      </c>
      <c r="DM1669">
        <v>124</v>
      </c>
      <c r="DN1669">
        <v>130</v>
      </c>
    </row>
    <row r="1670" spans="2:118">
      <c r="B1670" t="s">
        <v>562</v>
      </c>
      <c r="C1670">
        <v>44.717101829999997</v>
      </c>
      <c r="D1670">
        <v>-95.868424529999999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1</v>
      </c>
      <c r="BX1670">
        <v>1</v>
      </c>
      <c r="BY1670">
        <v>1</v>
      </c>
      <c r="BZ1670">
        <v>1</v>
      </c>
      <c r="CA1670">
        <v>1</v>
      </c>
      <c r="CB1670">
        <v>1</v>
      </c>
      <c r="CC1670">
        <v>1</v>
      </c>
      <c r="CD1670">
        <v>2</v>
      </c>
      <c r="CE1670">
        <v>2</v>
      </c>
      <c r="CF1670">
        <v>2</v>
      </c>
      <c r="CG1670">
        <v>2</v>
      </c>
      <c r="CH1670">
        <v>3</v>
      </c>
      <c r="CI1670">
        <v>3</v>
      </c>
      <c r="CJ1670">
        <v>3</v>
      </c>
      <c r="CK1670">
        <v>3</v>
      </c>
      <c r="CL1670">
        <v>3</v>
      </c>
      <c r="CM1670">
        <v>3</v>
      </c>
      <c r="CN1670">
        <v>3</v>
      </c>
      <c r="CO1670">
        <v>3</v>
      </c>
      <c r="CP1670">
        <v>3</v>
      </c>
      <c r="CQ1670">
        <v>3</v>
      </c>
      <c r="CR1670">
        <v>3</v>
      </c>
      <c r="CS1670">
        <v>3</v>
      </c>
      <c r="CT1670">
        <v>3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</row>
    <row r="1671" spans="2:118">
      <c r="B1671" t="s">
        <v>541</v>
      </c>
      <c r="C1671">
        <v>31.476697680000001</v>
      </c>
      <c r="D1671">
        <v>-91.353260370000001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1</v>
      </c>
      <c r="BL1671">
        <v>2</v>
      </c>
      <c r="BM1671">
        <v>1</v>
      </c>
      <c r="BN1671">
        <v>2</v>
      </c>
      <c r="BO1671">
        <v>2</v>
      </c>
      <c r="BP1671">
        <v>2</v>
      </c>
      <c r="BQ1671">
        <v>3</v>
      </c>
      <c r="BR1671">
        <v>6</v>
      </c>
      <c r="BS1671">
        <v>6</v>
      </c>
      <c r="BT1671">
        <v>7</v>
      </c>
      <c r="BU1671">
        <v>7</v>
      </c>
      <c r="BV1671">
        <v>10</v>
      </c>
      <c r="BW1671">
        <v>11</v>
      </c>
      <c r="BX1671">
        <v>14</v>
      </c>
      <c r="BY1671">
        <v>14</v>
      </c>
      <c r="BZ1671">
        <v>16</v>
      </c>
      <c r="CA1671">
        <v>19</v>
      </c>
      <c r="CB1671">
        <v>19</v>
      </c>
      <c r="CC1671">
        <v>24</v>
      </c>
      <c r="CD1671">
        <v>25</v>
      </c>
      <c r="CE1671">
        <v>27</v>
      </c>
      <c r="CF1671">
        <v>42</v>
      </c>
      <c r="CG1671">
        <v>49</v>
      </c>
      <c r="CH1671">
        <v>51</v>
      </c>
      <c r="CI1671">
        <v>57</v>
      </c>
      <c r="CJ1671">
        <v>62</v>
      </c>
      <c r="CK1671">
        <v>64</v>
      </c>
      <c r="CL1671">
        <v>70</v>
      </c>
      <c r="CM1671">
        <v>73</v>
      </c>
      <c r="CN1671">
        <v>73</v>
      </c>
      <c r="CO1671">
        <v>81</v>
      </c>
      <c r="CP1671">
        <v>83</v>
      </c>
      <c r="CQ1671">
        <v>90</v>
      </c>
      <c r="CR1671">
        <v>96</v>
      </c>
      <c r="CS1671">
        <v>101</v>
      </c>
      <c r="CT1671">
        <v>104</v>
      </c>
      <c r="CU1671">
        <v>109</v>
      </c>
      <c r="CV1671">
        <v>113</v>
      </c>
      <c r="CW1671">
        <v>116</v>
      </c>
      <c r="CX1671">
        <v>123</v>
      </c>
      <c r="CY1671">
        <v>129</v>
      </c>
      <c r="CZ1671">
        <v>133</v>
      </c>
      <c r="DA1671">
        <v>148</v>
      </c>
      <c r="DB1671">
        <v>149</v>
      </c>
      <c r="DC1671">
        <v>148</v>
      </c>
      <c r="DD1671">
        <v>149</v>
      </c>
      <c r="DE1671">
        <v>151</v>
      </c>
      <c r="DF1671">
        <v>154</v>
      </c>
      <c r="DG1671">
        <v>157</v>
      </c>
      <c r="DH1671">
        <v>157</v>
      </c>
      <c r="DI1671">
        <v>158</v>
      </c>
      <c r="DJ1671">
        <v>159</v>
      </c>
      <c r="DK1671">
        <v>160</v>
      </c>
      <c r="DL1671">
        <v>161</v>
      </c>
      <c r="DM1671">
        <v>163</v>
      </c>
      <c r="DN1671">
        <v>164</v>
      </c>
    </row>
    <row r="1672" spans="2:118">
      <c r="B1672" t="s">
        <v>541</v>
      </c>
      <c r="C1672">
        <v>34.880844629999999</v>
      </c>
      <c r="D1672">
        <v>-88.579961729999994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1</v>
      </c>
      <c r="BT1672">
        <v>1</v>
      </c>
      <c r="BU1672">
        <v>0</v>
      </c>
      <c r="BV1672">
        <v>3</v>
      </c>
      <c r="BW1672">
        <v>3</v>
      </c>
      <c r="BX1672">
        <v>3</v>
      </c>
      <c r="BY1672">
        <v>6</v>
      </c>
      <c r="BZ1672">
        <v>6</v>
      </c>
      <c r="CA1672">
        <v>6</v>
      </c>
      <c r="CB1672">
        <v>6</v>
      </c>
      <c r="CC1672">
        <v>6</v>
      </c>
      <c r="CD1672">
        <v>6</v>
      </c>
      <c r="CE1672">
        <v>6</v>
      </c>
      <c r="CF1672">
        <v>7</v>
      </c>
      <c r="CG1672">
        <v>7</v>
      </c>
      <c r="CH1672">
        <v>7</v>
      </c>
      <c r="CI1672">
        <v>7</v>
      </c>
      <c r="CJ1672">
        <v>7</v>
      </c>
      <c r="CK1672">
        <v>7</v>
      </c>
      <c r="CL1672">
        <v>7</v>
      </c>
      <c r="CM1672">
        <v>7</v>
      </c>
      <c r="CN1672">
        <v>7</v>
      </c>
      <c r="CO1672">
        <v>8</v>
      </c>
      <c r="CP1672">
        <v>7</v>
      </c>
      <c r="CQ1672">
        <v>7</v>
      </c>
      <c r="CR1672">
        <v>7</v>
      </c>
      <c r="CS1672">
        <v>8</v>
      </c>
      <c r="CT1672">
        <v>9</v>
      </c>
      <c r="CU1672">
        <v>9</v>
      </c>
      <c r="CV1672">
        <v>9</v>
      </c>
      <c r="CW1672">
        <v>8</v>
      </c>
      <c r="CX1672">
        <v>10</v>
      </c>
      <c r="CY1672">
        <v>10</v>
      </c>
      <c r="CZ1672">
        <v>10</v>
      </c>
      <c r="DA1672">
        <v>10</v>
      </c>
      <c r="DB1672">
        <v>10</v>
      </c>
      <c r="DC1672">
        <v>10</v>
      </c>
      <c r="DD1672">
        <v>10</v>
      </c>
      <c r="DE1672">
        <v>10</v>
      </c>
      <c r="DF1672">
        <v>10</v>
      </c>
      <c r="DG1672">
        <v>10</v>
      </c>
      <c r="DH1672">
        <v>10</v>
      </c>
      <c r="DI1672">
        <v>10</v>
      </c>
      <c r="DJ1672">
        <v>10</v>
      </c>
      <c r="DK1672">
        <v>10</v>
      </c>
      <c r="DL1672">
        <v>11</v>
      </c>
      <c r="DM1672">
        <v>11</v>
      </c>
      <c r="DN1672">
        <v>12</v>
      </c>
    </row>
    <row r="1673" spans="2:118">
      <c r="B1673" t="s">
        <v>541</v>
      </c>
      <c r="C1673">
        <v>31.174673030000001</v>
      </c>
      <c r="D1673">
        <v>-90.805016210000005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1</v>
      </c>
      <c r="BQ1673">
        <v>1</v>
      </c>
      <c r="BR1673">
        <v>0</v>
      </c>
      <c r="BS1673">
        <v>0</v>
      </c>
      <c r="BT1673">
        <v>4</v>
      </c>
      <c r="BU1673">
        <v>4</v>
      </c>
      <c r="BV1673">
        <v>4</v>
      </c>
      <c r="BW1673">
        <v>4</v>
      </c>
      <c r="BX1673">
        <v>4</v>
      </c>
      <c r="BY1673">
        <v>5</v>
      </c>
      <c r="BZ1673">
        <v>6</v>
      </c>
      <c r="CA1673">
        <v>6</v>
      </c>
      <c r="CB1673">
        <v>6</v>
      </c>
      <c r="CC1673">
        <v>7</v>
      </c>
      <c r="CD1673">
        <v>7</v>
      </c>
      <c r="CE1673">
        <v>10</v>
      </c>
      <c r="CF1673">
        <v>10</v>
      </c>
      <c r="CG1673">
        <v>11</v>
      </c>
      <c r="CH1673">
        <v>12</v>
      </c>
      <c r="CI1673">
        <v>14</v>
      </c>
      <c r="CJ1673">
        <v>14</v>
      </c>
      <c r="CK1673">
        <v>15</v>
      </c>
      <c r="CL1673">
        <v>16</v>
      </c>
      <c r="CM1673">
        <v>17</v>
      </c>
      <c r="CN1673">
        <v>16</v>
      </c>
      <c r="CO1673">
        <v>17</v>
      </c>
      <c r="CP1673">
        <v>17</v>
      </c>
      <c r="CQ1673">
        <v>18</v>
      </c>
      <c r="CR1673">
        <v>20</v>
      </c>
      <c r="CS1673">
        <v>24</v>
      </c>
      <c r="CT1673">
        <v>23</v>
      </c>
      <c r="CU1673">
        <v>23</v>
      </c>
      <c r="CV1673">
        <v>23</v>
      </c>
      <c r="CW1673">
        <v>26</v>
      </c>
      <c r="CX1673">
        <v>26</v>
      </c>
      <c r="CY1673">
        <v>26</v>
      </c>
      <c r="CZ1673">
        <v>29</v>
      </c>
      <c r="DA1673">
        <v>29</v>
      </c>
      <c r="DB1673">
        <v>28</v>
      </c>
      <c r="DC1673">
        <v>28</v>
      </c>
      <c r="DD1673">
        <v>30</v>
      </c>
      <c r="DE1673">
        <v>32</v>
      </c>
      <c r="DF1673">
        <v>32</v>
      </c>
      <c r="DG1673">
        <v>33</v>
      </c>
      <c r="DH1673">
        <v>33</v>
      </c>
      <c r="DI1673">
        <v>34</v>
      </c>
      <c r="DJ1673">
        <v>38</v>
      </c>
      <c r="DK1673">
        <v>38</v>
      </c>
      <c r="DL1673">
        <v>38</v>
      </c>
      <c r="DM1673">
        <v>38</v>
      </c>
      <c r="DN1673">
        <v>39</v>
      </c>
    </row>
    <row r="1674" spans="2:118">
      <c r="B1674" t="s">
        <v>541</v>
      </c>
      <c r="C1674">
        <v>33.086588030000001</v>
      </c>
      <c r="D1674">
        <v>-89.578385639999993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1</v>
      </c>
      <c r="BN1674">
        <v>1</v>
      </c>
      <c r="BO1674">
        <v>3</v>
      </c>
      <c r="BP1674">
        <v>4</v>
      </c>
      <c r="BQ1674">
        <v>7</v>
      </c>
      <c r="BR1674">
        <v>8</v>
      </c>
      <c r="BS1674">
        <v>9</v>
      </c>
      <c r="BT1674">
        <v>9</v>
      </c>
      <c r="BU1674">
        <v>9</v>
      </c>
      <c r="BV1674">
        <v>10</v>
      </c>
      <c r="BW1674">
        <v>11</v>
      </c>
      <c r="BX1674">
        <v>12</v>
      </c>
      <c r="BY1674">
        <v>14</v>
      </c>
      <c r="BZ1674">
        <v>14</v>
      </c>
      <c r="CA1674">
        <v>15</v>
      </c>
      <c r="CB1674">
        <v>15</v>
      </c>
      <c r="CC1674">
        <v>15</v>
      </c>
      <c r="CD1674">
        <v>15</v>
      </c>
      <c r="CE1674">
        <v>17</v>
      </c>
      <c r="CF1674">
        <v>17</v>
      </c>
      <c r="CG1674">
        <v>18</v>
      </c>
      <c r="CH1674">
        <v>20</v>
      </c>
      <c r="CI1674">
        <v>20</v>
      </c>
      <c r="CJ1674">
        <v>22</v>
      </c>
      <c r="CK1674">
        <v>25</v>
      </c>
      <c r="CL1674">
        <v>28</v>
      </c>
      <c r="CM1674">
        <v>31</v>
      </c>
      <c r="CN1674">
        <v>34</v>
      </c>
      <c r="CO1674">
        <v>36</v>
      </c>
      <c r="CP1674">
        <v>44</v>
      </c>
      <c r="CQ1674">
        <v>49</v>
      </c>
      <c r="CR1674">
        <v>51</v>
      </c>
      <c r="CS1674">
        <v>62</v>
      </c>
      <c r="CT1674">
        <v>68</v>
      </c>
      <c r="CU1674">
        <v>80</v>
      </c>
      <c r="CV1674">
        <v>82</v>
      </c>
      <c r="CW1674">
        <v>86</v>
      </c>
      <c r="CX1674">
        <v>89</v>
      </c>
      <c r="CY1674">
        <v>94</v>
      </c>
      <c r="CZ1674">
        <v>99</v>
      </c>
      <c r="DA1674">
        <v>109</v>
      </c>
      <c r="DB1674">
        <v>117</v>
      </c>
      <c r="DC1674">
        <v>117</v>
      </c>
      <c r="DD1674">
        <v>128</v>
      </c>
      <c r="DE1674">
        <v>137</v>
      </c>
      <c r="DF1674">
        <v>159</v>
      </c>
      <c r="DG1674">
        <v>170</v>
      </c>
      <c r="DH1674">
        <v>182</v>
      </c>
      <c r="DI1674">
        <v>191</v>
      </c>
      <c r="DJ1674">
        <v>190</v>
      </c>
      <c r="DK1674">
        <v>196</v>
      </c>
      <c r="DL1674">
        <v>205</v>
      </c>
      <c r="DM1674">
        <v>206</v>
      </c>
      <c r="DN1674">
        <v>212</v>
      </c>
    </row>
    <row r="1675" spans="2:118">
      <c r="B1675" t="s">
        <v>541</v>
      </c>
      <c r="C1675">
        <v>34.816812280000001</v>
      </c>
      <c r="D1675">
        <v>-89.18945515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1</v>
      </c>
      <c r="BR1675">
        <v>2</v>
      </c>
      <c r="BS1675">
        <v>2</v>
      </c>
      <c r="BT1675">
        <v>4</v>
      </c>
      <c r="BU1675">
        <v>4</v>
      </c>
      <c r="BV1675">
        <v>4</v>
      </c>
      <c r="BW1675">
        <v>4</v>
      </c>
      <c r="BX1675">
        <v>5</v>
      </c>
      <c r="BY1675">
        <v>5</v>
      </c>
      <c r="BZ1675">
        <v>5</v>
      </c>
      <c r="CA1675">
        <v>5</v>
      </c>
      <c r="CB1675">
        <v>5</v>
      </c>
      <c r="CC1675">
        <v>5</v>
      </c>
      <c r="CD1675">
        <v>5</v>
      </c>
      <c r="CE1675">
        <v>5</v>
      </c>
      <c r="CF1675">
        <v>5</v>
      </c>
      <c r="CG1675">
        <v>5</v>
      </c>
      <c r="CH1675">
        <v>5</v>
      </c>
      <c r="CI1675">
        <v>5</v>
      </c>
      <c r="CJ1675">
        <v>5</v>
      </c>
      <c r="CK1675">
        <v>5</v>
      </c>
      <c r="CL1675">
        <v>5</v>
      </c>
      <c r="CM1675">
        <v>6</v>
      </c>
      <c r="CN1675">
        <v>5</v>
      </c>
      <c r="CO1675">
        <v>7</v>
      </c>
      <c r="CP1675">
        <v>8</v>
      </c>
      <c r="CQ1675">
        <v>9</v>
      </c>
      <c r="CR1675">
        <v>8</v>
      </c>
      <c r="CS1675">
        <v>9</v>
      </c>
      <c r="CT1675">
        <v>9</v>
      </c>
      <c r="CU1675">
        <v>9</v>
      </c>
      <c r="CV1675">
        <v>9</v>
      </c>
      <c r="CW1675">
        <v>9</v>
      </c>
      <c r="CX1675">
        <v>9</v>
      </c>
      <c r="CY1675">
        <v>9</v>
      </c>
      <c r="CZ1675">
        <v>11</v>
      </c>
      <c r="DA1675">
        <v>12</v>
      </c>
      <c r="DB1675">
        <v>12</v>
      </c>
      <c r="DC1675">
        <v>12</v>
      </c>
      <c r="DD1675">
        <v>12</v>
      </c>
      <c r="DE1675">
        <v>12</v>
      </c>
      <c r="DF1675">
        <v>12</v>
      </c>
      <c r="DG1675">
        <v>13</v>
      </c>
      <c r="DH1675">
        <v>13</v>
      </c>
      <c r="DI1675">
        <v>13</v>
      </c>
      <c r="DJ1675">
        <v>13</v>
      </c>
      <c r="DK1675">
        <v>13</v>
      </c>
      <c r="DL1675">
        <v>14</v>
      </c>
      <c r="DM1675">
        <v>14</v>
      </c>
      <c r="DN1675">
        <v>14</v>
      </c>
    </row>
    <row r="1676" spans="2:118">
      <c r="B1676" t="s">
        <v>541</v>
      </c>
      <c r="C1676">
        <v>33.796969410000003</v>
      </c>
      <c r="D1676">
        <v>-90.873721209999999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2</v>
      </c>
      <c r="BJ1676">
        <v>2</v>
      </c>
      <c r="BK1676">
        <v>2</v>
      </c>
      <c r="BL1676">
        <v>2</v>
      </c>
      <c r="BM1676">
        <v>3</v>
      </c>
      <c r="BN1676">
        <v>4</v>
      </c>
      <c r="BO1676">
        <v>4</v>
      </c>
      <c r="BP1676">
        <v>4</v>
      </c>
      <c r="BQ1676">
        <v>6</v>
      </c>
      <c r="BR1676">
        <v>9</v>
      </c>
      <c r="BS1676">
        <v>11</v>
      </c>
      <c r="BT1676">
        <v>11</v>
      </c>
      <c r="BU1676">
        <v>11</v>
      </c>
      <c r="BV1676">
        <v>22</v>
      </c>
      <c r="BW1676">
        <v>25</v>
      </c>
      <c r="BX1676">
        <v>27</v>
      </c>
      <c r="BY1676">
        <v>32</v>
      </c>
      <c r="BZ1676">
        <v>34</v>
      </c>
      <c r="CA1676">
        <v>45</v>
      </c>
      <c r="CB1676">
        <v>51</v>
      </c>
      <c r="CC1676">
        <v>54</v>
      </c>
      <c r="CD1676">
        <v>54</v>
      </c>
      <c r="CE1676">
        <v>57</v>
      </c>
      <c r="CF1676">
        <v>61</v>
      </c>
      <c r="CG1676">
        <v>65</v>
      </c>
      <c r="CH1676">
        <v>68</v>
      </c>
      <c r="CI1676">
        <v>68</v>
      </c>
      <c r="CJ1676">
        <v>69</v>
      </c>
      <c r="CK1676">
        <v>70</v>
      </c>
      <c r="CL1676">
        <v>74</v>
      </c>
      <c r="CM1676">
        <v>76</v>
      </c>
      <c r="CN1676">
        <v>79</v>
      </c>
      <c r="CO1676">
        <v>82</v>
      </c>
      <c r="CP1676">
        <v>85</v>
      </c>
      <c r="CQ1676">
        <v>86</v>
      </c>
      <c r="CR1676">
        <v>87</v>
      </c>
      <c r="CS1676">
        <v>89</v>
      </c>
      <c r="CT1676">
        <v>90</v>
      </c>
      <c r="CU1676">
        <v>94</v>
      </c>
      <c r="CV1676">
        <v>96</v>
      </c>
      <c r="CW1676">
        <v>101</v>
      </c>
      <c r="CX1676">
        <v>101</v>
      </c>
      <c r="CY1676">
        <v>101</v>
      </c>
      <c r="CZ1676">
        <v>102</v>
      </c>
      <c r="DA1676">
        <v>102</v>
      </c>
      <c r="DB1676">
        <v>105</v>
      </c>
      <c r="DC1676">
        <v>107</v>
      </c>
      <c r="DD1676">
        <v>110</v>
      </c>
      <c r="DE1676">
        <v>112</v>
      </c>
      <c r="DF1676">
        <v>115</v>
      </c>
      <c r="DG1676">
        <v>115</v>
      </c>
      <c r="DH1676">
        <v>118</v>
      </c>
      <c r="DI1676">
        <v>119</v>
      </c>
      <c r="DJ1676">
        <v>118</v>
      </c>
      <c r="DK1676">
        <v>118</v>
      </c>
      <c r="DL1676">
        <v>120</v>
      </c>
      <c r="DM1676">
        <v>120</v>
      </c>
      <c r="DN1676">
        <v>120</v>
      </c>
    </row>
    <row r="1677" spans="2:118">
      <c r="B1677" t="s">
        <v>541</v>
      </c>
      <c r="C1677">
        <v>33.93683395</v>
      </c>
      <c r="D1677">
        <v>-89.3368664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1</v>
      </c>
      <c r="BQ1677">
        <v>3</v>
      </c>
      <c r="BR1677">
        <v>3</v>
      </c>
      <c r="BS1677">
        <v>3</v>
      </c>
      <c r="BT1677">
        <v>3</v>
      </c>
      <c r="BU1677">
        <v>3</v>
      </c>
      <c r="BV1677">
        <v>3</v>
      </c>
      <c r="BW1677">
        <v>3</v>
      </c>
      <c r="BX1677">
        <v>4</v>
      </c>
      <c r="BY1677">
        <v>4</v>
      </c>
      <c r="BZ1677">
        <v>4</v>
      </c>
      <c r="CA1677">
        <v>4</v>
      </c>
      <c r="CB1677">
        <v>9</v>
      </c>
      <c r="CC1677">
        <v>10</v>
      </c>
      <c r="CD1677">
        <v>13</v>
      </c>
      <c r="CE1677">
        <v>13</v>
      </c>
      <c r="CF1677">
        <v>13</v>
      </c>
      <c r="CG1677">
        <v>14</v>
      </c>
      <c r="CH1677">
        <v>18</v>
      </c>
      <c r="CI1677">
        <v>24</v>
      </c>
      <c r="CJ1677">
        <v>25</v>
      </c>
      <c r="CK1677">
        <v>27</v>
      </c>
      <c r="CL1677">
        <v>30</v>
      </c>
      <c r="CM1677">
        <v>32</v>
      </c>
      <c r="CN1677">
        <v>36</v>
      </c>
      <c r="CO1677">
        <v>39</v>
      </c>
      <c r="CP1677">
        <v>42</v>
      </c>
      <c r="CQ1677">
        <v>42</v>
      </c>
      <c r="CR1677">
        <v>43</v>
      </c>
      <c r="CS1677">
        <v>43</v>
      </c>
      <c r="CT1677">
        <v>46</v>
      </c>
      <c r="CU1677">
        <v>48</v>
      </c>
      <c r="CV1677">
        <v>50</v>
      </c>
      <c r="CW1677">
        <v>50</v>
      </c>
      <c r="CX1677">
        <v>50</v>
      </c>
      <c r="CY1677">
        <v>51</v>
      </c>
      <c r="CZ1677">
        <v>50</v>
      </c>
      <c r="DA1677">
        <v>52</v>
      </c>
      <c r="DB1677">
        <v>54</v>
      </c>
      <c r="DC1677">
        <v>55</v>
      </c>
      <c r="DD1677">
        <v>56</v>
      </c>
      <c r="DE1677">
        <v>58</v>
      </c>
      <c r="DF1677">
        <v>57</v>
      </c>
      <c r="DG1677">
        <v>57</v>
      </c>
      <c r="DH1677">
        <v>57</v>
      </c>
      <c r="DI1677">
        <v>57</v>
      </c>
      <c r="DJ1677">
        <v>57</v>
      </c>
      <c r="DK1677">
        <v>58</v>
      </c>
      <c r="DL1677">
        <v>58</v>
      </c>
      <c r="DM1677">
        <v>58</v>
      </c>
      <c r="DN1677">
        <v>58</v>
      </c>
    </row>
    <row r="1678" spans="2:118">
      <c r="B1678" t="s">
        <v>541</v>
      </c>
      <c r="C1678">
        <v>33.448345670000002</v>
      </c>
      <c r="D1678">
        <v>-89.919944790000002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1</v>
      </c>
      <c r="BU1678">
        <v>1</v>
      </c>
      <c r="BV1678">
        <v>1</v>
      </c>
      <c r="BW1678">
        <v>2</v>
      </c>
      <c r="BX1678">
        <v>3</v>
      </c>
      <c r="BY1678">
        <v>5</v>
      </c>
      <c r="BZ1678">
        <v>5</v>
      </c>
      <c r="CA1678">
        <v>5</v>
      </c>
      <c r="CB1678">
        <v>6</v>
      </c>
      <c r="CC1678">
        <v>7</v>
      </c>
      <c r="CD1678">
        <v>7</v>
      </c>
      <c r="CE1678">
        <v>7</v>
      </c>
      <c r="CF1678">
        <v>7</v>
      </c>
      <c r="CG1678">
        <v>7</v>
      </c>
      <c r="CH1678">
        <v>7</v>
      </c>
      <c r="CI1678">
        <v>8</v>
      </c>
      <c r="CJ1678">
        <v>8</v>
      </c>
      <c r="CK1678">
        <v>9</v>
      </c>
      <c r="CL1678">
        <v>9</v>
      </c>
      <c r="CM1678">
        <v>10</v>
      </c>
      <c r="CN1678">
        <v>10</v>
      </c>
      <c r="CO1678">
        <v>14</v>
      </c>
      <c r="CP1678">
        <v>14</v>
      </c>
      <c r="CQ1678">
        <v>14</v>
      </c>
      <c r="CR1678">
        <v>15</v>
      </c>
      <c r="CS1678">
        <v>15</v>
      </c>
      <c r="CT1678">
        <v>15</v>
      </c>
      <c r="CU1678">
        <v>15</v>
      </c>
      <c r="CV1678">
        <v>18</v>
      </c>
      <c r="CW1678">
        <v>20</v>
      </c>
      <c r="CX1678">
        <v>22</v>
      </c>
      <c r="CY1678">
        <v>25</v>
      </c>
      <c r="CZ1678">
        <v>38</v>
      </c>
      <c r="DA1678">
        <v>58</v>
      </c>
      <c r="DB1678">
        <v>60</v>
      </c>
      <c r="DC1678">
        <v>62</v>
      </c>
      <c r="DD1678">
        <v>77</v>
      </c>
      <c r="DE1678">
        <v>111</v>
      </c>
      <c r="DF1678">
        <v>102</v>
      </c>
      <c r="DG1678">
        <v>99</v>
      </c>
      <c r="DH1678">
        <v>97</v>
      </c>
      <c r="DI1678">
        <v>101</v>
      </c>
      <c r="DJ1678">
        <v>103</v>
      </c>
      <c r="DK1678">
        <v>103</v>
      </c>
      <c r="DL1678">
        <v>105</v>
      </c>
      <c r="DM1678">
        <v>105</v>
      </c>
      <c r="DN1678">
        <v>106</v>
      </c>
    </row>
    <row r="1679" spans="2:118">
      <c r="B1679" t="s">
        <v>541</v>
      </c>
      <c r="C1679">
        <v>33.919832020000001</v>
      </c>
      <c r="D1679">
        <v>-88.948154500000001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1</v>
      </c>
      <c r="BN1679">
        <v>3</v>
      </c>
      <c r="BO1679">
        <v>6</v>
      </c>
      <c r="BP1679">
        <v>6</v>
      </c>
      <c r="BQ1679">
        <v>7</v>
      </c>
      <c r="BR1679">
        <v>9</v>
      </c>
      <c r="BS1679">
        <v>10</v>
      </c>
      <c r="BT1679">
        <v>10</v>
      </c>
      <c r="BU1679">
        <v>10</v>
      </c>
      <c r="BV1679">
        <v>13</v>
      </c>
      <c r="BW1679">
        <v>15</v>
      </c>
      <c r="BX1679">
        <v>14</v>
      </c>
      <c r="BY1679">
        <v>15</v>
      </c>
      <c r="BZ1679">
        <v>15</v>
      </c>
      <c r="CA1679">
        <v>15</v>
      </c>
      <c r="CB1679">
        <v>15</v>
      </c>
      <c r="CC1679">
        <v>15</v>
      </c>
      <c r="CD1679">
        <v>17</v>
      </c>
      <c r="CE1679">
        <v>20</v>
      </c>
      <c r="CF1679">
        <v>21</v>
      </c>
      <c r="CG1679">
        <v>22</v>
      </c>
      <c r="CH1679">
        <v>24</v>
      </c>
      <c r="CI1679">
        <v>30</v>
      </c>
      <c r="CJ1679">
        <v>32</v>
      </c>
      <c r="CK1679">
        <v>33</v>
      </c>
      <c r="CL1679">
        <v>37</v>
      </c>
      <c r="CM1679">
        <v>39</v>
      </c>
      <c r="CN1679">
        <v>40</v>
      </c>
      <c r="CO1679">
        <v>43</v>
      </c>
      <c r="CP1679">
        <v>45</v>
      </c>
      <c r="CQ1679">
        <v>51</v>
      </c>
      <c r="CR1679">
        <v>51</v>
      </c>
      <c r="CS1679">
        <v>52</v>
      </c>
      <c r="CT1679">
        <v>53</v>
      </c>
      <c r="CU1679">
        <v>56</v>
      </c>
      <c r="CV1679">
        <v>63</v>
      </c>
      <c r="CW1679">
        <v>64</v>
      </c>
      <c r="CX1679">
        <v>67</v>
      </c>
      <c r="CY1679">
        <v>68</v>
      </c>
      <c r="CZ1679">
        <v>68</v>
      </c>
      <c r="DA1679">
        <v>75</v>
      </c>
      <c r="DB1679">
        <v>76</v>
      </c>
      <c r="DC1679">
        <v>76</v>
      </c>
      <c r="DD1679">
        <v>78</v>
      </c>
      <c r="DE1679">
        <v>80</v>
      </c>
      <c r="DF1679">
        <v>83</v>
      </c>
      <c r="DG1679">
        <v>84</v>
      </c>
      <c r="DH1679">
        <v>88</v>
      </c>
      <c r="DI1679">
        <v>92</v>
      </c>
      <c r="DJ1679">
        <v>92</v>
      </c>
      <c r="DK1679">
        <v>93</v>
      </c>
      <c r="DL1679">
        <v>94</v>
      </c>
      <c r="DM1679">
        <v>95</v>
      </c>
      <c r="DN1679">
        <v>110</v>
      </c>
    </row>
    <row r="1680" spans="2:118">
      <c r="B1680" t="s">
        <v>541</v>
      </c>
      <c r="C1680">
        <v>33.345982419999999</v>
      </c>
      <c r="D1680">
        <v>-89.24809381999999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1</v>
      </c>
      <c r="BP1680">
        <v>3</v>
      </c>
      <c r="BQ1680">
        <v>4</v>
      </c>
      <c r="BR1680">
        <v>4</v>
      </c>
      <c r="BS1680">
        <v>4</v>
      </c>
      <c r="BT1680">
        <v>5</v>
      </c>
      <c r="BU1680">
        <v>5</v>
      </c>
      <c r="BV1680">
        <v>6</v>
      </c>
      <c r="BW1680">
        <v>7</v>
      </c>
      <c r="BX1680">
        <v>7</v>
      </c>
      <c r="BY1680">
        <v>7</v>
      </c>
      <c r="BZ1680">
        <v>8</v>
      </c>
      <c r="CA1680">
        <v>8</v>
      </c>
      <c r="CB1680">
        <v>8</v>
      </c>
      <c r="CC1680">
        <v>9</v>
      </c>
      <c r="CD1680">
        <v>9</v>
      </c>
      <c r="CE1680">
        <v>9</v>
      </c>
      <c r="CF1680">
        <v>9</v>
      </c>
      <c r="CG1680">
        <v>10</v>
      </c>
      <c r="CH1680">
        <v>10</v>
      </c>
      <c r="CI1680">
        <v>11</v>
      </c>
      <c r="CJ1680">
        <v>11</v>
      </c>
      <c r="CK1680">
        <v>11</v>
      </c>
      <c r="CL1680">
        <v>11</v>
      </c>
      <c r="CM1680">
        <v>11</v>
      </c>
      <c r="CN1680">
        <v>11</v>
      </c>
      <c r="CO1680">
        <v>12</v>
      </c>
      <c r="CP1680">
        <v>13</v>
      </c>
      <c r="CQ1680">
        <v>13</v>
      </c>
      <c r="CR1680">
        <v>13</v>
      </c>
      <c r="CS1680">
        <v>13</v>
      </c>
      <c r="CT1680">
        <v>13</v>
      </c>
      <c r="CU1680">
        <v>13</v>
      </c>
      <c r="CV1680">
        <v>13</v>
      </c>
      <c r="CW1680">
        <v>13</v>
      </c>
      <c r="CX1680">
        <v>13</v>
      </c>
      <c r="CY1680">
        <v>13</v>
      </c>
      <c r="CZ1680">
        <v>13</v>
      </c>
      <c r="DA1680">
        <v>13</v>
      </c>
      <c r="DB1680">
        <v>13</v>
      </c>
      <c r="DC1680">
        <v>13</v>
      </c>
      <c r="DD1680">
        <v>14</v>
      </c>
      <c r="DE1680">
        <v>14</v>
      </c>
      <c r="DF1680">
        <v>14</v>
      </c>
      <c r="DG1680">
        <v>14</v>
      </c>
      <c r="DH1680">
        <v>15</v>
      </c>
      <c r="DI1680">
        <v>15</v>
      </c>
      <c r="DJ1680">
        <v>16</v>
      </c>
      <c r="DK1680">
        <v>16</v>
      </c>
      <c r="DL1680">
        <v>16</v>
      </c>
      <c r="DM1680">
        <v>17</v>
      </c>
      <c r="DN1680">
        <v>18</v>
      </c>
    </row>
    <row r="1681" spans="2:118">
      <c r="B1681" t="s">
        <v>541</v>
      </c>
      <c r="C1681">
        <v>31.97061673</v>
      </c>
      <c r="D1681">
        <v>-90.90702195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1</v>
      </c>
      <c r="BX1681">
        <v>1</v>
      </c>
      <c r="BY1681">
        <v>1</v>
      </c>
      <c r="BZ1681">
        <v>1</v>
      </c>
      <c r="CA1681">
        <v>1</v>
      </c>
      <c r="CB1681">
        <v>1</v>
      </c>
      <c r="CC1681">
        <v>3</v>
      </c>
      <c r="CD1681">
        <v>3</v>
      </c>
      <c r="CE1681">
        <v>3</v>
      </c>
      <c r="CF1681">
        <v>3</v>
      </c>
      <c r="CG1681">
        <v>5</v>
      </c>
      <c r="CH1681">
        <v>6</v>
      </c>
      <c r="CI1681">
        <v>7</v>
      </c>
      <c r="CJ1681">
        <v>6</v>
      </c>
      <c r="CK1681">
        <v>8</v>
      </c>
      <c r="CL1681">
        <v>8</v>
      </c>
      <c r="CM1681">
        <v>8</v>
      </c>
      <c r="CN1681">
        <v>8</v>
      </c>
      <c r="CO1681">
        <v>10</v>
      </c>
      <c r="CP1681">
        <v>10</v>
      </c>
      <c r="CQ1681">
        <v>10</v>
      </c>
      <c r="CR1681">
        <v>12</v>
      </c>
      <c r="CS1681">
        <v>12</v>
      </c>
      <c r="CT1681">
        <v>13</v>
      </c>
      <c r="CU1681">
        <v>18</v>
      </c>
      <c r="CV1681">
        <v>19</v>
      </c>
      <c r="CW1681">
        <v>19</v>
      </c>
      <c r="CX1681">
        <v>19</v>
      </c>
      <c r="CY1681">
        <v>20</v>
      </c>
      <c r="CZ1681">
        <v>22</v>
      </c>
      <c r="DA1681">
        <v>23</v>
      </c>
      <c r="DB1681">
        <v>27</v>
      </c>
      <c r="DC1681">
        <v>28</v>
      </c>
      <c r="DD1681">
        <v>30</v>
      </c>
      <c r="DE1681">
        <v>33</v>
      </c>
      <c r="DF1681">
        <v>33</v>
      </c>
      <c r="DG1681">
        <v>33</v>
      </c>
      <c r="DH1681">
        <v>37</v>
      </c>
      <c r="DI1681">
        <v>41</v>
      </c>
      <c r="DJ1681">
        <v>41</v>
      </c>
      <c r="DK1681">
        <v>41</v>
      </c>
      <c r="DL1681">
        <v>41</v>
      </c>
      <c r="DM1681">
        <v>41</v>
      </c>
      <c r="DN1681">
        <v>48</v>
      </c>
    </row>
    <row r="1682" spans="2:118">
      <c r="B1682" t="s">
        <v>541</v>
      </c>
      <c r="C1682">
        <v>32.041585449999999</v>
      </c>
      <c r="D1682">
        <v>-88.688962199999906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1</v>
      </c>
      <c r="BT1682">
        <v>1</v>
      </c>
      <c r="BU1682">
        <v>1</v>
      </c>
      <c r="BV1682">
        <v>4</v>
      </c>
      <c r="BW1682">
        <v>5</v>
      </c>
      <c r="BX1682">
        <v>4</v>
      </c>
      <c r="BY1682">
        <v>4</v>
      </c>
      <c r="BZ1682">
        <v>5</v>
      </c>
      <c r="CA1682">
        <v>5</v>
      </c>
      <c r="CB1682">
        <v>8</v>
      </c>
      <c r="CC1682">
        <v>10</v>
      </c>
      <c r="CD1682">
        <v>10</v>
      </c>
      <c r="CE1682">
        <v>12</v>
      </c>
      <c r="CF1682">
        <v>13</v>
      </c>
      <c r="CG1682">
        <v>13</v>
      </c>
      <c r="CH1682">
        <v>13</v>
      </c>
      <c r="CI1682">
        <v>15</v>
      </c>
      <c r="CJ1682">
        <v>15</v>
      </c>
      <c r="CK1682">
        <v>19</v>
      </c>
      <c r="CL1682">
        <v>20</v>
      </c>
      <c r="CM1682">
        <v>21</v>
      </c>
      <c r="CN1682">
        <v>22</v>
      </c>
      <c r="CO1682">
        <v>27</v>
      </c>
      <c r="CP1682">
        <v>29</v>
      </c>
      <c r="CQ1682">
        <v>31</v>
      </c>
      <c r="CR1682">
        <v>36</v>
      </c>
      <c r="CS1682">
        <v>37</v>
      </c>
      <c r="CT1682">
        <v>43</v>
      </c>
      <c r="CU1682">
        <v>44</v>
      </c>
      <c r="CV1682">
        <v>46</v>
      </c>
      <c r="CW1682">
        <v>47</v>
      </c>
      <c r="CX1682">
        <v>49</v>
      </c>
      <c r="CY1682">
        <v>53</v>
      </c>
      <c r="CZ1682">
        <v>54</v>
      </c>
      <c r="DA1682">
        <v>55</v>
      </c>
      <c r="DB1682">
        <v>58</v>
      </c>
      <c r="DC1682">
        <v>61</v>
      </c>
      <c r="DD1682">
        <v>62</v>
      </c>
      <c r="DE1682">
        <v>67</v>
      </c>
      <c r="DF1682">
        <v>68</v>
      </c>
      <c r="DG1682">
        <v>71</v>
      </c>
      <c r="DH1682">
        <v>77</v>
      </c>
      <c r="DI1682">
        <v>79</v>
      </c>
      <c r="DJ1682">
        <v>81</v>
      </c>
      <c r="DK1682">
        <v>84</v>
      </c>
      <c r="DL1682">
        <v>87</v>
      </c>
      <c r="DM1682">
        <v>90</v>
      </c>
      <c r="DN1682">
        <v>97</v>
      </c>
    </row>
    <row r="1683" spans="2:118">
      <c r="B1683" t="s">
        <v>541</v>
      </c>
      <c r="C1683">
        <v>33.65358105</v>
      </c>
      <c r="D1683">
        <v>-88.777842550000003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1</v>
      </c>
      <c r="BM1683">
        <v>1</v>
      </c>
      <c r="BN1683">
        <v>1</v>
      </c>
      <c r="BO1683">
        <v>1</v>
      </c>
      <c r="BP1683">
        <v>1</v>
      </c>
      <c r="BQ1683">
        <v>1</v>
      </c>
      <c r="BR1683">
        <v>2</v>
      </c>
      <c r="BS1683">
        <v>2</v>
      </c>
      <c r="BT1683">
        <v>2</v>
      </c>
      <c r="BU1683">
        <v>2</v>
      </c>
      <c r="BV1683">
        <v>4</v>
      </c>
      <c r="BW1683">
        <v>5</v>
      </c>
      <c r="BX1683">
        <v>7</v>
      </c>
      <c r="BY1683">
        <v>7</v>
      </c>
      <c r="BZ1683">
        <v>7</v>
      </c>
      <c r="CA1683">
        <v>7</v>
      </c>
      <c r="CB1683">
        <v>9</v>
      </c>
      <c r="CC1683">
        <v>10</v>
      </c>
      <c r="CD1683">
        <v>11</v>
      </c>
      <c r="CE1683">
        <v>14</v>
      </c>
      <c r="CF1683">
        <v>17</v>
      </c>
      <c r="CG1683">
        <v>17</v>
      </c>
      <c r="CH1683">
        <v>18</v>
      </c>
      <c r="CI1683">
        <v>20</v>
      </c>
      <c r="CJ1683">
        <v>20</v>
      </c>
      <c r="CK1683">
        <v>21</v>
      </c>
      <c r="CL1683">
        <v>21</v>
      </c>
      <c r="CM1683">
        <v>22</v>
      </c>
      <c r="CN1683">
        <v>24</v>
      </c>
      <c r="CO1683">
        <v>25</v>
      </c>
      <c r="CP1683">
        <v>26</v>
      </c>
      <c r="CQ1683">
        <v>27</v>
      </c>
      <c r="CR1683">
        <v>27</v>
      </c>
      <c r="CS1683">
        <v>28</v>
      </c>
      <c r="CT1683">
        <v>29</v>
      </c>
      <c r="CU1683">
        <v>32</v>
      </c>
      <c r="CV1683">
        <v>31</v>
      </c>
      <c r="CW1683">
        <v>31</v>
      </c>
      <c r="CX1683">
        <v>33</v>
      </c>
      <c r="CY1683">
        <v>34</v>
      </c>
      <c r="CZ1683">
        <v>40</v>
      </c>
      <c r="DA1683">
        <v>42</v>
      </c>
      <c r="DB1683">
        <v>47</v>
      </c>
      <c r="DC1683">
        <v>48</v>
      </c>
      <c r="DD1683">
        <v>52</v>
      </c>
      <c r="DE1683">
        <v>57</v>
      </c>
      <c r="DF1683">
        <v>58</v>
      </c>
      <c r="DG1683">
        <v>63</v>
      </c>
      <c r="DH1683">
        <v>64</v>
      </c>
      <c r="DI1683">
        <v>65</v>
      </c>
      <c r="DJ1683">
        <v>66</v>
      </c>
      <c r="DK1683">
        <v>66</v>
      </c>
      <c r="DL1683">
        <v>68</v>
      </c>
      <c r="DM1683">
        <v>72</v>
      </c>
      <c r="DN1683">
        <v>75</v>
      </c>
    </row>
    <row r="1684" spans="2:118">
      <c r="B1684" t="s">
        <v>541</v>
      </c>
      <c r="C1684">
        <v>34.227722989999997</v>
      </c>
      <c r="D1684">
        <v>-90.60415045000000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2</v>
      </c>
      <c r="BJ1684">
        <v>2</v>
      </c>
      <c r="BK1684">
        <v>3</v>
      </c>
      <c r="BL1684">
        <v>5</v>
      </c>
      <c r="BM1684">
        <v>7</v>
      </c>
      <c r="BN1684">
        <v>8</v>
      </c>
      <c r="BO1684">
        <v>11</v>
      </c>
      <c r="BP1684">
        <v>11</v>
      </c>
      <c r="BQ1684">
        <v>17</v>
      </c>
      <c r="BR1684">
        <v>18</v>
      </c>
      <c r="BS1684">
        <v>18</v>
      </c>
      <c r="BT1684">
        <v>18</v>
      </c>
      <c r="BU1684">
        <v>18</v>
      </c>
      <c r="BV1684">
        <v>21</v>
      </c>
      <c r="BW1684">
        <v>22</v>
      </c>
      <c r="BX1684">
        <v>23</v>
      </c>
      <c r="BY1684">
        <v>26</v>
      </c>
      <c r="BZ1684">
        <v>27</v>
      </c>
      <c r="CA1684">
        <v>28</v>
      </c>
      <c r="CB1684">
        <v>29</v>
      </c>
      <c r="CC1684">
        <v>30</v>
      </c>
      <c r="CD1684">
        <v>32</v>
      </c>
      <c r="CE1684">
        <v>35</v>
      </c>
      <c r="CF1684">
        <v>37</v>
      </c>
      <c r="CG1684">
        <v>38</v>
      </c>
      <c r="CH1684">
        <v>38</v>
      </c>
      <c r="CI1684">
        <v>38</v>
      </c>
      <c r="CJ1684">
        <v>39</v>
      </c>
      <c r="CK1684">
        <v>43</v>
      </c>
      <c r="CL1684">
        <v>45</v>
      </c>
      <c r="CM1684">
        <v>45</v>
      </c>
      <c r="CN1684">
        <v>46</v>
      </c>
      <c r="CO1684">
        <v>48</v>
      </c>
      <c r="CP1684">
        <v>49</v>
      </c>
      <c r="CQ1684">
        <v>52</v>
      </c>
      <c r="CR1684">
        <v>53</v>
      </c>
      <c r="CS1684">
        <v>53</v>
      </c>
      <c r="CT1684">
        <v>54</v>
      </c>
      <c r="CU1684">
        <v>54</v>
      </c>
      <c r="CV1684">
        <v>56</v>
      </c>
      <c r="CW1684">
        <v>58</v>
      </c>
      <c r="CX1684">
        <v>60</v>
      </c>
      <c r="CY1684">
        <v>61</v>
      </c>
      <c r="CZ1684">
        <v>61</v>
      </c>
      <c r="DA1684">
        <v>64</v>
      </c>
      <c r="DB1684">
        <v>66</v>
      </c>
      <c r="DC1684">
        <v>69</v>
      </c>
      <c r="DD1684">
        <v>70</v>
      </c>
      <c r="DE1684">
        <v>70</v>
      </c>
      <c r="DF1684">
        <v>70</v>
      </c>
      <c r="DG1684">
        <v>70</v>
      </c>
      <c r="DH1684">
        <v>71</v>
      </c>
      <c r="DI1684">
        <v>71</v>
      </c>
      <c r="DJ1684">
        <v>71</v>
      </c>
      <c r="DK1684">
        <v>71</v>
      </c>
      <c r="DL1684">
        <v>72</v>
      </c>
      <c r="DM1684">
        <v>72</v>
      </c>
      <c r="DN1684">
        <v>73</v>
      </c>
    </row>
    <row r="1685" spans="2:118">
      <c r="B1685" t="s">
        <v>541</v>
      </c>
      <c r="C1685">
        <v>31.86977774</v>
      </c>
      <c r="D1685">
        <v>-90.445651179999999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1</v>
      </c>
      <c r="BF1685">
        <v>1</v>
      </c>
      <c r="BG1685">
        <v>2</v>
      </c>
      <c r="BH1685">
        <v>2</v>
      </c>
      <c r="BI1685">
        <v>2</v>
      </c>
      <c r="BJ1685">
        <v>2</v>
      </c>
      <c r="BK1685">
        <v>2</v>
      </c>
      <c r="BL1685">
        <v>2</v>
      </c>
      <c r="BM1685">
        <v>4</v>
      </c>
      <c r="BN1685">
        <v>4</v>
      </c>
      <c r="BO1685">
        <v>5</v>
      </c>
      <c r="BP1685">
        <v>6</v>
      </c>
      <c r="BQ1685">
        <v>8</v>
      </c>
      <c r="BR1685">
        <v>8</v>
      </c>
      <c r="BS1685">
        <v>8</v>
      </c>
      <c r="BT1685">
        <v>8</v>
      </c>
      <c r="BU1685">
        <v>8</v>
      </c>
      <c r="BV1685">
        <v>9</v>
      </c>
      <c r="BW1685">
        <v>9</v>
      </c>
      <c r="BX1685">
        <v>10</v>
      </c>
      <c r="BY1685">
        <v>11</v>
      </c>
      <c r="BZ1685">
        <v>12</v>
      </c>
      <c r="CA1685">
        <v>16</v>
      </c>
      <c r="CB1685">
        <v>16</v>
      </c>
      <c r="CC1685">
        <v>17</v>
      </c>
      <c r="CD1685">
        <v>19</v>
      </c>
      <c r="CE1685">
        <v>27</v>
      </c>
      <c r="CF1685">
        <v>30</v>
      </c>
      <c r="CG1685">
        <v>28</v>
      </c>
      <c r="CH1685">
        <v>31</v>
      </c>
      <c r="CI1685">
        <v>31</v>
      </c>
      <c r="CJ1685">
        <v>31</v>
      </c>
      <c r="CK1685">
        <v>35</v>
      </c>
      <c r="CL1685">
        <v>39</v>
      </c>
      <c r="CM1685">
        <v>40</v>
      </c>
      <c r="CN1685">
        <v>41</v>
      </c>
      <c r="CO1685">
        <v>46</v>
      </c>
      <c r="CP1685">
        <v>46</v>
      </c>
      <c r="CQ1685">
        <v>51</v>
      </c>
      <c r="CR1685">
        <v>52</v>
      </c>
      <c r="CS1685">
        <v>59</v>
      </c>
      <c r="CT1685">
        <v>65</v>
      </c>
      <c r="CU1685">
        <v>68</v>
      </c>
      <c r="CV1685">
        <v>71</v>
      </c>
      <c r="CW1685">
        <v>79</v>
      </c>
      <c r="CX1685">
        <v>83</v>
      </c>
      <c r="CY1685">
        <v>88</v>
      </c>
      <c r="CZ1685">
        <v>96</v>
      </c>
      <c r="DA1685">
        <v>108</v>
      </c>
      <c r="DB1685">
        <v>114</v>
      </c>
      <c r="DC1685">
        <v>116</v>
      </c>
      <c r="DD1685">
        <v>124</v>
      </c>
      <c r="DE1685">
        <v>126</v>
      </c>
      <c r="DF1685">
        <v>137</v>
      </c>
      <c r="DG1685">
        <v>141</v>
      </c>
      <c r="DH1685">
        <v>152</v>
      </c>
      <c r="DI1685">
        <v>157</v>
      </c>
      <c r="DJ1685">
        <v>162</v>
      </c>
      <c r="DK1685">
        <v>163</v>
      </c>
      <c r="DL1685">
        <v>165</v>
      </c>
      <c r="DM1685">
        <v>170</v>
      </c>
      <c r="DN1685">
        <v>191</v>
      </c>
    </row>
    <row r="1686" spans="2:118">
      <c r="B1686" t="s">
        <v>541</v>
      </c>
      <c r="C1686">
        <v>31.63225413</v>
      </c>
      <c r="D1686">
        <v>-89.553899389999998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1</v>
      </c>
      <c r="BT1686">
        <v>1</v>
      </c>
      <c r="BU1686">
        <v>1</v>
      </c>
      <c r="BV1686">
        <v>2</v>
      </c>
      <c r="BW1686">
        <v>3</v>
      </c>
      <c r="BX1686">
        <v>3</v>
      </c>
      <c r="BY1686">
        <v>4</v>
      </c>
      <c r="BZ1686">
        <v>4</v>
      </c>
      <c r="CA1686">
        <v>6</v>
      </c>
      <c r="CB1686">
        <v>6</v>
      </c>
      <c r="CC1686">
        <v>7</v>
      </c>
      <c r="CD1686">
        <v>7</v>
      </c>
      <c r="CE1686">
        <v>7</v>
      </c>
      <c r="CF1686">
        <v>8</v>
      </c>
      <c r="CG1686">
        <v>12</v>
      </c>
      <c r="CH1686">
        <v>14</v>
      </c>
      <c r="CI1686">
        <v>15</v>
      </c>
      <c r="CJ1686">
        <v>15</v>
      </c>
      <c r="CK1686">
        <v>19</v>
      </c>
      <c r="CL1686">
        <v>19</v>
      </c>
      <c r="CM1686">
        <v>22</v>
      </c>
      <c r="CN1686">
        <v>28</v>
      </c>
      <c r="CO1686">
        <v>29</v>
      </c>
      <c r="CP1686">
        <v>33</v>
      </c>
      <c r="CQ1686">
        <v>37</v>
      </c>
      <c r="CR1686">
        <v>38</v>
      </c>
      <c r="CS1686">
        <v>40</v>
      </c>
      <c r="CT1686">
        <v>43</v>
      </c>
      <c r="CU1686">
        <v>45</v>
      </c>
      <c r="CV1686">
        <v>50</v>
      </c>
      <c r="CW1686">
        <v>51</v>
      </c>
      <c r="CX1686">
        <v>54</v>
      </c>
      <c r="CY1686">
        <v>55</v>
      </c>
      <c r="CZ1686">
        <v>62</v>
      </c>
      <c r="DA1686">
        <v>67</v>
      </c>
      <c r="DB1686">
        <v>67</v>
      </c>
      <c r="DC1686">
        <v>66</v>
      </c>
      <c r="DD1686">
        <v>74</v>
      </c>
      <c r="DE1686">
        <v>84</v>
      </c>
      <c r="DF1686">
        <v>82</v>
      </c>
      <c r="DG1686">
        <v>84</v>
      </c>
      <c r="DH1686">
        <v>88</v>
      </c>
      <c r="DI1686">
        <v>89</v>
      </c>
      <c r="DJ1686">
        <v>90</v>
      </c>
      <c r="DK1686">
        <v>93</v>
      </c>
      <c r="DL1686">
        <v>100</v>
      </c>
      <c r="DM1686">
        <v>99</v>
      </c>
      <c r="DN1686">
        <v>101</v>
      </c>
    </row>
    <row r="1687" spans="2:118">
      <c r="B1687" t="s">
        <v>541</v>
      </c>
      <c r="C1687">
        <v>34.876252350000001</v>
      </c>
      <c r="D1687">
        <v>-89.990914180000004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4</v>
      </c>
      <c r="BL1687">
        <v>13</v>
      </c>
      <c r="BM1687">
        <v>18</v>
      </c>
      <c r="BN1687">
        <v>23</v>
      </c>
      <c r="BO1687">
        <v>29</v>
      </c>
      <c r="BP1687">
        <v>36</v>
      </c>
      <c r="BQ1687">
        <v>49</v>
      </c>
      <c r="BR1687">
        <v>63</v>
      </c>
      <c r="BS1687">
        <v>65</v>
      </c>
      <c r="BT1687">
        <v>71</v>
      </c>
      <c r="BU1687">
        <v>71</v>
      </c>
      <c r="BV1687">
        <v>84</v>
      </c>
      <c r="BW1687">
        <v>94</v>
      </c>
      <c r="BX1687">
        <v>103</v>
      </c>
      <c r="BY1687">
        <v>111</v>
      </c>
      <c r="BZ1687">
        <v>118</v>
      </c>
      <c r="CA1687">
        <v>132</v>
      </c>
      <c r="CB1687">
        <v>136</v>
      </c>
      <c r="CC1687">
        <v>140</v>
      </c>
      <c r="CD1687">
        <v>144</v>
      </c>
      <c r="CE1687">
        <v>150</v>
      </c>
      <c r="CF1687">
        <v>158</v>
      </c>
      <c r="CG1687">
        <v>163</v>
      </c>
      <c r="CH1687">
        <v>171</v>
      </c>
      <c r="CI1687">
        <v>178</v>
      </c>
      <c r="CJ1687">
        <v>188</v>
      </c>
      <c r="CK1687">
        <v>199</v>
      </c>
      <c r="CL1687">
        <v>211</v>
      </c>
      <c r="CM1687">
        <v>213</v>
      </c>
      <c r="CN1687">
        <v>220</v>
      </c>
      <c r="CO1687">
        <v>234</v>
      </c>
      <c r="CP1687">
        <v>238</v>
      </c>
      <c r="CQ1687">
        <v>239</v>
      </c>
      <c r="CR1687">
        <v>244</v>
      </c>
      <c r="CS1687">
        <v>252</v>
      </c>
      <c r="CT1687">
        <v>256</v>
      </c>
      <c r="CU1687">
        <v>263</v>
      </c>
      <c r="CV1687">
        <v>261</v>
      </c>
      <c r="CW1687">
        <v>266</v>
      </c>
      <c r="CX1687">
        <v>272</v>
      </c>
      <c r="CY1687">
        <v>277</v>
      </c>
      <c r="CZ1687">
        <v>282</v>
      </c>
      <c r="DA1687">
        <v>293</v>
      </c>
      <c r="DB1687">
        <v>294</v>
      </c>
      <c r="DC1687">
        <v>298</v>
      </c>
      <c r="DD1687">
        <v>304</v>
      </c>
      <c r="DE1687">
        <v>308</v>
      </c>
      <c r="DF1687">
        <v>310</v>
      </c>
      <c r="DG1687">
        <v>320</v>
      </c>
      <c r="DH1687">
        <v>325</v>
      </c>
      <c r="DI1687">
        <v>333</v>
      </c>
      <c r="DJ1687">
        <v>331</v>
      </c>
      <c r="DK1687">
        <v>336</v>
      </c>
      <c r="DL1687">
        <v>346</v>
      </c>
      <c r="DM1687">
        <v>350</v>
      </c>
      <c r="DN1687">
        <v>355</v>
      </c>
    </row>
    <row r="1688" spans="2:118">
      <c r="B1688" t="s">
        <v>541</v>
      </c>
      <c r="C1688">
        <v>31.189614540000001</v>
      </c>
      <c r="D1688">
        <v>-89.258324959999996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1</v>
      </c>
      <c r="BD1688">
        <v>3</v>
      </c>
      <c r="BE1688">
        <v>3</v>
      </c>
      <c r="BF1688">
        <v>3</v>
      </c>
      <c r="BG1688">
        <v>3</v>
      </c>
      <c r="BH1688">
        <v>3</v>
      </c>
      <c r="BI1688">
        <v>3</v>
      </c>
      <c r="BJ1688">
        <v>4</v>
      </c>
      <c r="BK1688">
        <v>4</v>
      </c>
      <c r="BL1688">
        <v>5</v>
      </c>
      <c r="BM1688">
        <v>11</v>
      </c>
      <c r="BN1688">
        <v>11</v>
      </c>
      <c r="BO1688">
        <v>14</v>
      </c>
      <c r="BP1688">
        <v>15</v>
      </c>
      <c r="BQ1688">
        <v>16</v>
      </c>
      <c r="BR1688">
        <v>16</v>
      </c>
      <c r="BS1688">
        <v>18</v>
      </c>
      <c r="BT1688">
        <v>19</v>
      </c>
      <c r="BU1688">
        <v>19</v>
      </c>
      <c r="BV1688">
        <v>21</v>
      </c>
      <c r="BW1688">
        <v>27</v>
      </c>
      <c r="BX1688">
        <v>26</v>
      </c>
      <c r="BY1688">
        <v>30</v>
      </c>
      <c r="BZ1688">
        <v>34</v>
      </c>
      <c r="CA1688">
        <v>42</v>
      </c>
      <c r="CB1688">
        <v>46</v>
      </c>
      <c r="CC1688">
        <v>59</v>
      </c>
      <c r="CD1688">
        <v>59</v>
      </c>
      <c r="CE1688">
        <v>71</v>
      </c>
      <c r="CF1688">
        <v>76</v>
      </c>
      <c r="CG1688">
        <v>86</v>
      </c>
      <c r="CH1688">
        <v>95</v>
      </c>
      <c r="CI1688">
        <v>105</v>
      </c>
      <c r="CJ1688">
        <v>114</v>
      </c>
      <c r="CK1688">
        <v>122</v>
      </c>
      <c r="CL1688">
        <v>134</v>
      </c>
      <c r="CM1688">
        <v>137</v>
      </c>
      <c r="CN1688">
        <v>137</v>
      </c>
      <c r="CO1688">
        <v>144</v>
      </c>
      <c r="CP1688">
        <v>147</v>
      </c>
      <c r="CQ1688">
        <v>151</v>
      </c>
      <c r="CR1688">
        <v>158</v>
      </c>
      <c r="CS1688">
        <v>164</v>
      </c>
      <c r="CT1688">
        <v>174</v>
      </c>
      <c r="CU1688">
        <v>181</v>
      </c>
      <c r="CV1688">
        <v>190</v>
      </c>
      <c r="CW1688">
        <v>190</v>
      </c>
      <c r="CX1688">
        <v>196</v>
      </c>
      <c r="CY1688">
        <v>198</v>
      </c>
      <c r="CZ1688">
        <v>207</v>
      </c>
      <c r="DA1688">
        <v>219</v>
      </c>
      <c r="DB1688">
        <v>226</v>
      </c>
      <c r="DC1688">
        <v>232</v>
      </c>
      <c r="DD1688">
        <v>248</v>
      </c>
      <c r="DE1688">
        <v>259</v>
      </c>
      <c r="DF1688">
        <v>273</v>
      </c>
      <c r="DG1688">
        <v>283</v>
      </c>
      <c r="DH1688">
        <v>294</v>
      </c>
      <c r="DI1688">
        <v>309</v>
      </c>
      <c r="DJ1688">
        <v>314</v>
      </c>
      <c r="DK1688">
        <v>315</v>
      </c>
      <c r="DL1688">
        <v>331</v>
      </c>
      <c r="DM1688">
        <v>336</v>
      </c>
      <c r="DN1688">
        <v>357</v>
      </c>
    </row>
    <row r="1689" spans="2:118">
      <c r="B1689" t="s">
        <v>541</v>
      </c>
      <c r="C1689">
        <v>31.477866339999999</v>
      </c>
      <c r="D1689">
        <v>-90.896729890000003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1</v>
      </c>
      <c r="BL1689">
        <v>2</v>
      </c>
      <c r="BM1689">
        <v>3</v>
      </c>
      <c r="BN1689">
        <v>3</v>
      </c>
      <c r="BO1689">
        <v>3</v>
      </c>
      <c r="BP1689">
        <v>3</v>
      </c>
      <c r="BQ1689">
        <v>2</v>
      </c>
      <c r="BR1689">
        <v>2</v>
      </c>
      <c r="BS1689">
        <v>3</v>
      </c>
      <c r="BT1689">
        <v>3</v>
      </c>
      <c r="BU1689">
        <v>3</v>
      </c>
      <c r="BV1689">
        <v>3</v>
      </c>
      <c r="BW1689">
        <v>3</v>
      </c>
      <c r="BX1689">
        <v>3</v>
      </c>
      <c r="BY1689">
        <v>3</v>
      </c>
      <c r="BZ1689">
        <v>4</v>
      </c>
      <c r="CA1689">
        <v>5</v>
      </c>
      <c r="CB1689">
        <v>5</v>
      </c>
      <c r="CC1689">
        <v>5</v>
      </c>
      <c r="CD1689">
        <v>5</v>
      </c>
      <c r="CE1689">
        <v>8</v>
      </c>
      <c r="CF1689">
        <v>9</v>
      </c>
      <c r="CG1689">
        <v>10</v>
      </c>
      <c r="CH1689">
        <v>10</v>
      </c>
      <c r="CI1689">
        <v>10</v>
      </c>
      <c r="CJ1689">
        <v>10</v>
      </c>
      <c r="CK1689">
        <v>10</v>
      </c>
      <c r="CL1689">
        <v>14</v>
      </c>
      <c r="CM1689">
        <v>14</v>
      </c>
      <c r="CN1689">
        <v>15</v>
      </c>
      <c r="CO1689">
        <v>16</v>
      </c>
      <c r="CP1689">
        <v>16</v>
      </c>
      <c r="CQ1689">
        <v>17</v>
      </c>
      <c r="CR1689">
        <v>16</v>
      </c>
      <c r="CS1689">
        <v>17</v>
      </c>
      <c r="CT1689">
        <v>16</v>
      </c>
      <c r="CU1689">
        <v>16</v>
      </c>
      <c r="CV1689">
        <v>16</v>
      </c>
      <c r="CW1689">
        <v>17</v>
      </c>
      <c r="CX1689">
        <v>16</v>
      </c>
      <c r="CY1689">
        <v>16</v>
      </c>
      <c r="CZ1689">
        <v>16</v>
      </c>
      <c r="DA1689">
        <v>16</v>
      </c>
      <c r="DB1689">
        <v>16</v>
      </c>
      <c r="DC1689">
        <v>17</v>
      </c>
      <c r="DD1689">
        <v>18</v>
      </c>
      <c r="DE1689">
        <v>17</v>
      </c>
      <c r="DF1689">
        <v>17</v>
      </c>
      <c r="DG1689">
        <v>18</v>
      </c>
      <c r="DH1689">
        <v>17</v>
      </c>
      <c r="DI1689">
        <v>17</v>
      </c>
      <c r="DJ1689">
        <v>19</v>
      </c>
      <c r="DK1689">
        <v>18</v>
      </c>
      <c r="DL1689">
        <v>19</v>
      </c>
      <c r="DM1689">
        <v>19</v>
      </c>
      <c r="DN1689">
        <v>19</v>
      </c>
    </row>
    <row r="1690" spans="2:118">
      <c r="B1690" t="s">
        <v>541</v>
      </c>
      <c r="C1690">
        <v>30.862590650000001</v>
      </c>
      <c r="D1690">
        <v>-88.644367889999998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1</v>
      </c>
      <c r="BM1690">
        <v>1</v>
      </c>
      <c r="BN1690">
        <v>1</v>
      </c>
      <c r="BO1690">
        <v>1</v>
      </c>
      <c r="BP1690">
        <v>1</v>
      </c>
      <c r="BQ1690">
        <v>1</v>
      </c>
      <c r="BR1690">
        <v>1</v>
      </c>
      <c r="BS1690">
        <v>1</v>
      </c>
      <c r="BT1690">
        <v>3</v>
      </c>
      <c r="BU1690">
        <v>3</v>
      </c>
      <c r="BV1690">
        <v>3</v>
      </c>
      <c r="BW1690">
        <v>4</v>
      </c>
      <c r="BX1690">
        <v>4</v>
      </c>
      <c r="BY1690">
        <v>4</v>
      </c>
      <c r="BZ1690">
        <v>4</v>
      </c>
      <c r="CA1690">
        <v>5</v>
      </c>
      <c r="CB1690">
        <v>5</v>
      </c>
      <c r="CC1690">
        <v>5</v>
      </c>
      <c r="CD1690">
        <v>5</v>
      </c>
      <c r="CE1690">
        <v>5</v>
      </c>
      <c r="CF1690">
        <v>7</v>
      </c>
      <c r="CG1690">
        <v>7</v>
      </c>
      <c r="CH1690">
        <v>7</v>
      </c>
      <c r="CI1690">
        <v>8</v>
      </c>
      <c r="CJ1690">
        <v>10</v>
      </c>
      <c r="CK1690">
        <v>8</v>
      </c>
      <c r="CL1690">
        <v>8</v>
      </c>
      <c r="CM1690">
        <v>9</v>
      </c>
      <c r="CN1690">
        <v>10</v>
      </c>
      <c r="CO1690">
        <v>10</v>
      </c>
      <c r="CP1690">
        <v>10</v>
      </c>
      <c r="CQ1690">
        <v>10</v>
      </c>
      <c r="CR1690">
        <v>10</v>
      </c>
      <c r="CS1690">
        <v>10</v>
      </c>
      <c r="CT1690">
        <v>11</v>
      </c>
      <c r="CU1690">
        <v>11</v>
      </c>
      <c r="CV1690">
        <v>11</v>
      </c>
      <c r="CW1690">
        <v>11</v>
      </c>
      <c r="CX1690">
        <v>12</v>
      </c>
      <c r="CY1690">
        <v>13</v>
      </c>
      <c r="CZ1690">
        <v>13</v>
      </c>
      <c r="DA1690">
        <v>14</v>
      </c>
      <c r="DB1690">
        <v>14</v>
      </c>
      <c r="DC1690">
        <v>14</v>
      </c>
      <c r="DD1690">
        <v>14</v>
      </c>
      <c r="DE1690">
        <v>14</v>
      </c>
      <c r="DF1690">
        <v>15</v>
      </c>
      <c r="DG1690">
        <v>15</v>
      </c>
      <c r="DH1690">
        <v>15</v>
      </c>
      <c r="DI1690">
        <v>15</v>
      </c>
      <c r="DJ1690">
        <v>15</v>
      </c>
      <c r="DK1690">
        <v>15</v>
      </c>
      <c r="DL1690">
        <v>15</v>
      </c>
      <c r="DM1690">
        <v>16</v>
      </c>
      <c r="DN1690">
        <v>16</v>
      </c>
    </row>
    <row r="1691" spans="2:118">
      <c r="B1691" t="s">
        <v>541</v>
      </c>
      <c r="C1691">
        <v>31.214442330000001</v>
      </c>
      <c r="D1691">
        <v>-88.639222810000007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1</v>
      </c>
      <c r="CC1691">
        <v>1</v>
      </c>
      <c r="CD1691">
        <v>1</v>
      </c>
      <c r="CE1691">
        <v>1</v>
      </c>
      <c r="CF1691">
        <v>1</v>
      </c>
      <c r="CG1691">
        <v>2</v>
      </c>
      <c r="CH1691">
        <v>2</v>
      </c>
      <c r="CI1691">
        <v>2</v>
      </c>
      <c r="CJ1691">
        <v>2</v>
      </c>
      <c r="CK1691">
        <v>3</v>
      </c>
      <c r="CL1691">
        <v>3</v>
      </c>
      <c r="CM1691">
        <v>3</v>
      </c>
      <c r="CN1691">
        <v>3</v>
      </c>
      <c r="CO1691">
        <v>3</v>
      </c>
      <c r="CP1691">
        <v>3</v>
      </c>
      <c r="CQ1691">
        <v>4</v>
      </c>
      <c r="CR1691">
        <v>4</v>
      </c>
      <c r="CS1691">
        <v>4</v>
      </c>
      <c r="CT1691">
        <v>4</v>
      </c>
      <c r="CU1691">
        <v>4</v>
      </c>
      <c r="CV1691">
        <v>4</v>
      </c>
      <c r="CW1691">
        <v>4</v>
      </c>
      <c r="CX1691">
        <v>5</v>
      </c>
      <c r="CY1691">
        <v>5</v>
      </c>
      <c r="CZ1691">
        <v>5</v>
      </c>
      <c r="DA1691">
        <v>5</v>
      </c>
      <c r="DB1691">
        <v>5</v>
      </c>
      <c r="DC1691">
        <v>5</v>
      </c>
      <c r="DD1691">
        <v>6</v>
      </c>
      <c r="DE1691">
        <v>6</v>
      </c>
      <c r="DF1691">
        <v>6</v>
      </c>
      <c r="DG1691">
        <v>6</v>
      </c>
      <c r="DH1691">
        <v>6</v>
      </c>
      <c r="DI1691">
        <v>6</v>
      </c>
      <c r="DJ1691">
        <v>6</v>
      </c>
      <c r="DK1691">
        <v>6</v>
      </c>
      <c r="DL1691">
        <v>6</v>
      </c>
      <c r="DM1691">
        <v>6</v>
      </c>
      <c r="DN1691">
        <v>7</v>
      </c>
    </row>
    <row r="1692" spans="2:118">
      <c r="B1692" t="s">
        <v>541</v>
      </c>
      <c r="C1692">
        <v>33.770361659999999</v>
      </c>
      <c r="D1692">
        <v>-89.802450829999998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1</v>
      </c>
      <c r="BM1692">
        <v>2</v>
      </c>
      <c r="BN1692">
        <v>2</v>
      </c>
      <c r="BO1692">
        <v>2</v>
      </c>
      <c r="BP1692">
        <v>2</v>
      </c>
      <c r="BQ1692">
        <v>2</v>
      </c>
      <c r="BR1692">
        <v>2</v>
      </c>
      <c r="BS1692">
        <v>2</v>
      </c>
      <c r="BT1692">
        <v>3</v>
      </c>
      <c r="BU1692">
        <v>3</v>
      </c>
      <c r="BV1692">
        <v>3</v>
      </c>
      <c r="BW1692">
        <v>3</v>
      </c>
      <c r="BX1692">
        <v>4</v>
      </c>
      <c r="BY1692">
        <v>4</v>
      </c>
      <c r="BZ1692">
        <v>4</v>
      </c>
      <c r="CA1692">
        <v>7</v>
      </c>
      <c r="CB1692">
        <v>7</v>
      </c>
      <c r="CC1692">
        <v>8</v>
      </c>
      <c r="CD1692">
        <v>8</v>
      </c>
      <c r="CE1692">
        <v>10</v>
      </c>
      <c r="CF1692">
        <v>10</v>
      </c>
      <c r="CG1692">
        <v>10</v>
      </c>
      <c r="CH1692">
        <v>10</v>
      </c>
      <c r="CI1692">
        <v>11</v>
      </c>
      <c r="CJ1692">
        <v>13</v>
      </c>
      <c r="CK1692">
        <v>14</v>
      </c>
      <c r="CL1692">
        <v>14</v>
      </c>
      <c r="CM1692">
        <v>15</v>
      </c>
      <c r="CN1692">
        <v>19</v>
      </c>
      <c r="CO1692">
        <v>20</v>
      </c>
      <c r="CP1692">
        <v>26</v>
      </c>
      <c r="CQ1692">
        <v>26</v>
      </c>
      <c r="CR1692">
        <v>27</v>
      </c>
      <c r="CS1692">
        <v>27</v>
      </c>
      <c r="CT1692">
        <v>27</v>
      </c>
      <c r="CU1692">
        <v>27</v>
      </c>
      <c r="CV1692">
        <v>27</v>
      </c>
      <c r="CW1692">
        <v>27</v>
      </c>
      <c r="CX1692">
        <v>28</v>
      </c>
      <c r="CY1692">
        <v>28</v>
      </c>
      <c r="CZ1692">
        <v>28</v>
      </c>
      <c r="DA1692">
        <v>32</v>
      </c>
      <c r="DB1692">
        <v>34</v>
      </c>
      <c r="DC1692">
        <v>34</v>
      </c>
      <c r="DD1692">
        <v>35</v>
      </c>
      <c r="DE1692">
        <v>36</v>
      </c>
      <c r="DF1692">
        <v>41</v>
      </c>
      <c r="DG1692">
        <v>45</v>
      </c>
      <c r="DH1692">
        <v>45</v>
      </c>
      <c r="DI1692">
        <v>47</v>
      </c>
      <c r="DJ1692">
        <v>51</v>
      </c>
      <c r="DK1692">
        <v>52</v>
      </c>
      <c r="DL1692">
        <v>52</v>
      </c>
      <c r="DM1692">
        <v>55</v>
      </c>
      <c r="DN1692">
        <v>56</v>
      </c>
    </row>
    <row r="1693" spans="2:118">
      <c r="B1693" t="s">
        <v>541</v>
      </c>
      <c r="C1693">
        <v>30.418302229999998</v>
      </c>
      <c r="D1693">
        <v>-89.488510329999997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1</v>
      </c>
      <c r="BH1693">
        <v>1</v>
      </c>
      <c r="BI1693">
        <v>2</v>
      </c>
      <c r="BJ1693">
        <v>1</v>
      </c>
      <c r="BK1693">
        <v>3</v>
      </c>
      <c r="BL1693">
        <v>4</v>
      </c>
      <c r="BM1693">
        <v>4</v>
      </c>
      <c r="BN1693">
        <v>4</v>
      </c>
      <c r="BO1693">
        <v>5</v>
      </c>
      <c r="BP1693">
        <v>5</v>
      </c>
      <c r="BQ1693">
        <v>6</v>
      </c>
      <c r="BR1693">
        <v>9</v>
      </c>
      <c r="BS1693">
        <v>9</v>
      </c>
      <c r="BT1693">
        <v>15</v>
      </c>
      <c r="BU1693">
        <v>15</v>
      </c>
      <c r="BV1693">
        <v>16</v>
      </c>
      <c r="BW1693">
        <v>20</v>
      </c>
      <c r="BX1693">
        <v>22</v>
      </c>
      <c r="BY1693">
        <v>28</v>
      </c>
      <c r="BZ1693">
        <v>30</v>
      </c>
      <c r="CA1693">
        <v>31</v>
      </c>
      <c r="CB1693">
        <v>30</v>
      </c>
      <c r="CC1693">
        <v>31</v>
      </c>
      <c r="CD1693">
        <v>32</v>
      </c>
      <c r="CE1693">
        <v>37</v>
      </c>
      <c r="CF1693">
        <v>37</v>
      </c>
      <c r="CG1693">
        <v>38</v>
      </c>
      <c r="CH1693">
        <v>40</v>
      </c>
      <c r="CI1693">
        <v>40</v>
      </c>
      <c r="CJ1693">
        <v>46</v>
      </c>
      <c r="CK1693">
        <v>49</v>
      </c>
      <c r="CL1693">
        <v>50</v>
      </c>
      <c r="CM1693">
        <v>50</v>
      </c>
      <c r="CN1693">
        <v>50</v>
      </c>
      <c r="CO1693">
        <v>52</v>
      </c>
      <c r="CP1693">
        <v>53</v>
      </c>
      <c r="CQ1693">
        <v>53</v>
      </c>
      <c r="CR1693">
        <v>54</v>
      </c>
      <c r="CS1693">
        <v>55</v>
      </c>
      <c r="CT1693">
        <v>56</v>
      </c>
      <c r="CU1693">
        <v>59</v>
      </c>
      <c r="CV1693">
        <v>60</v>
      </c>
      <c r="CW1693">
        <v>60</v>
      </c>
      <c r="CX1693">
        <v>61</v>
      </c>
      <c r="CY1693">
        <v>61</v>
      </c>
      <c r="CZ1693">
        <v>62</v>
      </c>
      <c r="DA1693">
        <v>62</v>
      </c>
      <c r="DB1693">
        <v>67</v>
      </c>
      <c r="DC1693">
        <v>68</v>
      </c>
      <c r="DD1693">
        <v>68</v>
      </c>
      <c r="DE1693">
        <v>68</v>
      </c>
      <c r="DF1693">
        <v>68</v>
      </c>
      <c r="DG1693">
        <v>72</v>
      </c>
      <c r="DH1693">
        <v>72</v>
      </c>
      <c r="DI1693">
        <v>73</v>
      </c>
      <c r="DJ1693">
        <v>74</v>
      </c>
      <c r="DK1693">
        <v>74</v>
      </c>
      <c r="DL1693">
        <v>74</v>
      </c>
      <c r="DM1693">
        <v>75</v>
      </c>
      <c r="DN1693">
        <v>79</v>
      </c>
    </row>
    <row r="1694" spans="2:118">
      <c r="B1694" t="s">
        <v>541</v>
      </c>
      <c r="C1694">
        <v>30.513597520000001</v>
      </c>
      <c r="D1694">
        <v>-89.124675760000002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1</v>
      </c>
      <c r="BI1694">
        <v>3</v>
      </c>
      <c r="BJ1694">
        <v>7</v>
      </c>
      <c r="BK1694">
        <v>8</v>
      </c>
      <c r="BL1694">
        <v>8</v>
      </c>
      <c r="BM1694">
        <v>15</v>
      </c>
      <c r="BN1694">
        <v>21</v>
      </c>
      <c r="BO1694">
        <v>24</v>
      </c>
      <c r="BP1694">
        <v>25</v>
      </c>
      <c r="BQ1694">
        <v>31</v>
      </c>
      <c r="BR1694">
        <v>34</v>
      </c>
      <c r="BS1694">
        <v>38</v>
      </c>
      <c r="BT1694">
        <v>43</v>
      </c>
      <c r="BU1694">
        <v>43</v>
      </c>
      <c r="BV1694">
        <v>45</v>
      </c>
      <c r="BW1694">
        <v>49</v>
      </c>
      <c r="BX1694">
        <v>53</v>
      </c>
      <c r="BY1694">
        <v>69</v>
      </c>
      <c r="BZ1694">
        <v>70</v>
      </c>
      <c r="CA1694">
        <v>73</v>
      </c>
      <c r="CB1694">
        <v>79</v>
      </c>
      <c r="CC1694">
        <v>89</v>
      </c>
      <c r="CD1694">
        <v>88</v>
      </c>
      <c r="CE1694">
        <v>96</v>
      </c>
      <c r="CF1694">
        <v>99</v>
      </c>
      <c r="CG1694">
        <v>107</v>
      </c>
      <c r="CH1694">
        <v>110</v>
      </c>
      <c r="CI1694">
        <v>112</v>
      </c>
      <c r="CJ1694">
        <v>121</v>
      </c>
      <c r="CK1694">
        <v>129</v>
      </c>
      <c r="CL1694">
        <v>134</v>
      </c>
      <c r="CM1694">
        <v>137</v>
      </c>
      <c r="CN1694">
        <v>144</v>
      </c>
      <c r="CO1694">
        <v>144</v>
      </c>
      <c r="CP1694">
        <v>145</v>
      </c>
      <c r="CQ1694">
        <v>151</v>
      </c>
      <c r="CR1694">
        <v>150</v>
      </c>
      <c r="CS1694">
        <v>152</v>
      </c>
      <c r="CT1694">
        <v>157</v>
      </c>
      <c r="CU1694">
        <v>158</v>
      </c>
      <c r="CV1694">
        <v>158</v>
      </c>
      <c r="CW1694">
        <v>159</v>
      </c>
      <c r="CX1694">
        <v>166</v>
      </c>
      <c r="CY1694">
        <v>171</v>
      </c>
      <c r="CZ1694">
        <v>174</v>
      </c>
      <c r="DA1694">
        <v>177</v>
      </c>
      <c r="DB1694">
        <v>181</v>
      </c>
      <c r="DC1694">
        <v>181</v>
      </c>
      <c r="DD1694">
        <v>184</v>
      </c>
      <c r="DE1694">
        <v>186</v>
      </c>
      <c r="DF1694">
        <v>187</v>
      </c>
      <c r="DG1694">
        <v>188</v>
      </c>
      <c r="DH1694">
        <v>193</v>
      </c>
      <c r="DI1694">
        <v>198</v>
      </c>
      <c r="DJ1694">
        <v>198</v>
      </c>
      <c r="DK1694">
        <v>198</v>
      </c>
      <c r="DL1694">
        <v>201</v>
      </c>
      <c r="DM1694">
        <v>210</v>
      </c>
      <c r="DN1694">
        <v>223</v>
      </c>
    </row>
    <row r="1695" spans="2:118">
      <c r="B1695" t="s">
        <v>541</v>
      </c>
      <c r="C1695">
        <v>32.265628499999998</v>
      </c>
      <c r="D1695">
        <v>-90.444354480000001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2</v>
      </c>
      <c r="BH1695">
        <v>6</v>
      </c>
      <c r="BI1695">
        <v>6</v>
      </c>
      <c r="BJ1695">
        <v>6</v>
      </c>
      <c r="BK1695">
        <v>7</v>
      </c>
      <c r="BL1695">
        <v>7</v>
      </c>
      <c r="BM1695">
        <v>20</v>
      </c>
      <c r="BN1695">
        <v>24</v>
      </c>
      <c r="BO1695">
        <v>31</v>
      </c>
      <c r="BP1695">
        <v>38</v>
      </c>
      <c r="BQ1695">
        <v>43</v>
      </c>
      <c r="BR1695">
        <v>50</v>
      </c>
      <c r="BS1695">
        <v>58</v>
      </c>
      <c r="BT1695">
        <v>66</v>
      </c>
      <c r="BU1695">
        <v>66</v>
      </c>
      <c r="BV1695">
        <v>90</v>
      </c>
      <c r="BW1695">
        <v>109</v>
      </c>
      <c r="BX1695">
        <v>118</v>
      </c>
      <c r="BY1695">
        <v>139</v>
      </c>
      <c r="BZ1695">
        <v>140</v>
      </c>
      <c r="CA1695">
        <v>154</v>
      </c>
      <c r="CB1695">
        <v>158</v>
      </c>
      <c r="CC1695">
        <v>169</v>
      </c>
      <c r="CD1695">
        <v>178</v>
      </c>
      <c r="CE1695">
        <v>203</v>
      </c>
      <c r="CF1695">
        <v>219</v>
      </c>
      <c r="CG1695">
        <v>234</v>
      </c>
      <c r="CH1695">
        <v>247</v>
      </c>
      <c r="CI1695">
        <v>259</v>
      </c>
      <c r="CJ1695">
        <v>263</v>
      </c>
      <c r="CK1695">
        <v>280</v>
      </c>
      <c r="CL1695">
        <v>301</v>
      </c>
      <c r="CM1695">
        <v>314</v>
      </c>
      <c r="CN1695">
        <v>325</v>
      </c>
      <c r="CO1695">
        <v>337</v>
      </c>
      <c r="CP1695">
        <v>347</v>
      </c>
      <c r="CQ1695">
        <v>357</v>
      </c>
      <c r="CR1695">
        <v>377</v>
      </c>
      <c r="CS1695">
        <v>383</v>
      </c>
      <c r="CT1695">
        <v>401</v>
      </c>
      <c r="CU1695">
        <v>412</v>
      </c>
      <c r="CV1695">
        <v>415</v>
      </c>
      <c r="CW1695">
        <v>421</v>
      </c>
      <c r="CX1695">
        <v>435</v>
      </c>
      <c r="CY1695">
        <v>450</v>
      </c>
      <c r="CZ1695">
        <v>470</v>
      </c>
      <c r="DA1695">
        <v>496</v>
      </c>
      <c r="DB1695">
        <v>505</v>
      </c>
      <c r="DC1695">
        <v>507</v>
      </c>
      <c r="DD1695">
        <v>542</v>
      </c>
      <c r="DE1695">
        <v>565</v>
      </c>
      <c r="DF1695">
        <v>588</v>
      </c>
      <c r="DG1695">
        <v>600</v>
      </c>
      <c r="DH1695">
        <v>657</v>
      </c>
      <c r="DI1695">
        <v>663</v>
      </c>
      <c r="DJ1695">
        <v>670</v>
      </c>
      <c r="DK1695">
        <v>675</v>
      </c>
      <c r="DL1695">
        <v>681</v>
      </c>
      <c r="DM1695">
        <v>698</v>
      </c>
      <c r="DN1695">
        <v>717</v>
      </c>
    </row>
    <row r="1696" spans="2:118">
      <c r="B1696" t="s">
        <v>541</v>
      </c>
      <c r="C1696">
        <v>33.123458540000001</v>
      </c>
      <c r="D1696">
        <v>-90.089235380000005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3</v>
      </c>
      <c r="BL1696">
        <v>3</v>
      </c>
      <c r="BM1696">
        <v>6</v>
      </c>
      <c r="BN1696">
        <v>6</v>
      </c>
      <c r="BO1696">
        <v>6</v>
      </c>
      <c r="BP1696">
        <v>7</v>
      </c>
      <c r="BQ1696">
        <v>7</v>
      </c>
      <c r="BR1696">
        <v>10</v>
      </c>
      <c r="BS1696">
        <v>13</v>
      </c>
      <c r="BT1696">
        <v>13</v>
      </c>
      <c r="BU1696">
        <v>13</v>
      </c>
      <c r="BV1696">
        <v>15</v>
      </c>
      <c r="BW1696">
        <v>16</v>
      </c>
      <c r="BX1696">
        <v>16</v>
      </c>
      <c r="BY1696">
        <v>16</v>
      </c>
      <c r="BZ1696">
        <v>17</v>
      </c>
      <c r="CA1696">
        <v>21</v>
      </c>
      <c r="CB1696">
        <v>23</v>
      </c>
      <c r="CC1696">
        <v>25</v>
      </c>
      <c r="CD1696">
        <v>27</v>
      </c>
      <c r="CE1696">
        <v>31</v>
      </c>
      <c r="CF1696">
        <v>39</v>
      </c>
      <c r="CG1696">
        <v>42</v>
      </c>
      <c r="CH1696">
        <v>44</v>
      </c>
      <c r="CI1696">
        <v>46</v>
      </c>
      <c r="CJ1696">
        <v>47</v>
      </c>
      <c r="CK1696">
        <v>52</v>
      </c>
      <c r="CL1696">
        <v>53</v>
      </c>
      <c r="CM1696">
        <v>54</v>
      </c>
      <c r="CN1696">
        <v>58</v>
      </c>
      <c r="CO1696">
        <v>58</v>
      </c>
      <c r="CP1696">
        <v>60</v>
      </c>
      <c r="CQ1696">
        <v>61</v>
      </c>
      <c r="CR1696">
        <v>78</v>
      </c>
      <c r="CS1696">
        <v>83</v>
      </c>
      <c r="CT1696">
        <v>92</v>
      </c>
      <c r="CU1696">
        <v>100</v>
      </c>
      <c r="CV1696">
        <v>105</v>
      </c>
      <c r="CW1696">
        <v>114</v>
      </c>
      <c r="CX1696">
        <v>121</v>
      </c>
      <c r="CY1696">
        <v>129</v>
      </c>
      <c r="CZ1696">
        <v>133</v>
      </c>
      <c r="DA1696">
        <v>153</v>
      </c>
      <c r="DB1696">
        <v>159</v>
      </c>
      <c r="DC1696">
        <v>161</v>
      </c>
      <c r="DD1696">
        <v>168</v>
      </c>
      <c r="DE1696">
        <v>168</v>
      </c>
      <c r="DF1696">
        <v>176</v>
      </c>
      <c r="DG1696">
        <v>190</v>
      </c>
      <c r="DH1696">
        <v>196</v>
      </c>
      <c r="DI1696">
        <v>206</v>
      </c>
      <c r="DJ1696">
        <v>213</v>
      </c>
      <c r="DK1696">
        <v>223</v>
      </c>
      <c r="DL1696">
        <v>224</v>
      </c>
      <c r="DM1696">
        <v>231</v>
      </c>
      <c r="DN1696">
        <v>262</v>
      </c>
    </row>
    <row r="1697" spans="2:118">
      <c r="B1697" t="s">
        <v>541</v>
      </c>
      <c r="C1697">
        <v>33.128257179999999</v>
      </c>
      <c r="D1697">
        <v>-90.52252706999999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1</v>
      </c>
      <c r="BL1697">
        <v>1</v>
      </c>
      <c r="BM1697">
        <v>1</v>
      </c>
      <c r="BN1697">
        <v>1</v>
      </c>
      <c r="BO1697">
        <v>1</v>
      </c>
      <c r="BP1697">
        <v>1</v>
      </c>
      <c r="BQ1697">
        <v>1</v>
      </c>
      <c r="BR1697">
        <v>1</v>
      </c>
      <c r="BS1697">
        <v>2</v>
      </c>
      <c r="BT1697">
        <v>2</v>
      </c>
      <c r="BU1697">
        <v>2</v>
      </c>
      <c r="BV1697">
        <v>3</v>
      </c>
      <c r="BW1697">
        <v>4</v>
      </c>
      <c r="BX1697">
        <v>4</v>
      </c>
      <c r="BY1697">
        <v>4</v>
      </c>
      <c r="BZ1697">
        <v>4</v>
      </c>
      <c r="CA1697">
        <v>4</v>
      </c>
      <c r="CB1697">
        <v>4</v>
      </c>
      <c r="CC1697">
        <v>5</v>
      </c>
      <c r="CD1697">
        <v>6</v>
      </c>
      <c r="CE1697">
        <v>7</v>
      </c>
      <c r="CF1697">
        <v>9</v>
      </c>
      <c r="CG1697">
        <v>9</v>
      </c>
      <c r="CH1697">
        <v>9</v>
      </c>
      <c r="CI1697">
        <v>11</v>
      </c>
      <c r="CJ1697">
        <v>11</v>
      </c>
      <c r="CK1697">
        <v>12</v>
      </c>
      <c r="CL1697">
        <v>12</v>
      </c>
      <c r="CM1697">
        <v>12</v>
      </c>
      <c r="CN1697">
        <v>12</v>
      </c>
      <c r="CO1697">
        <v>12</v>
      </c>
      <c r="CP1697">
        <v>12</v>
      </c>
      <c r="CQ1697">
        <v>13</v>
      </c>
      <c r="CR1697">
        <v>14</v>
      </c>
      <c r="CS1697">
        <v>14</v>
      </c>
      <c r="CT1697">
        <v>14</v>
      </c>
      <c r="CU1697">
        <v>14</v>
      </c>
      <c r="CV1697">
        <v>14</v>
      </c>
      <c r="CW1697">
        <v>18</v>
      </c>
      <c r="CX1697">
        <v>18</v>
      </c>
      <c r="CY1697">
        <v>22</v>
      </c>
      <c r="CZ1697">
        <v>23</v>
      </c>
      <c r="DA1697">
        <v>24</v>
      </c>
      <c r="DB1697">
        <v>25</v>
      </c>
      <c r="DC1697">
        <v>24</v>
      </c>
      <c r="DD1697">
        <v>25</v>
      </c>
      <c r="DE1697">
        <v>26</v>
      </c>
      <c r="DF1697">
        <v>27</v>
      </c>
      <c r="DG1697">
        <v>28</v>
      </c>
      <c r="DH1697">
        <v>28</v>
      </c>
      <c r="DI1697">
        <v>30</v>
      </c>
      <c r="DJ1697">
        <v>30</v>
      </c>
      <c r="DK1697">
        <v>34</v>
      </c>
      <c r="DL1697">
        <v>38</v>
      </c>
      <c r="DM1697">
        <v>39</v>
      </c>
      <c r="DN1697">
        <v>39</v>
      </c>
    </row>
    <row r="1698" spans="2:118">
      <c r="B1698" t="s">
        <v>541</v>
      </c>
      <c r="C1698">
        <v>32.725313589999999</v>
      </c>
      <c r="D1698">
        <v>-90.973928279999996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0</v>
      </c>
      <c r="CE1698">
        <v>0</v>
      </c>
      <c r="CF1698">
        <v>0</v>
      </c>
      <c r="CG1698">
        <v>0</v>
      </c>
      <c r="CH1698">
        <v>0</v>
      </c>
      <c r="CI1698">
        <v>0</v>
      </c>
      <c r="CJ1698">
        <v>0</v>
      </c>
      <c r="CK1698">
        <v>0</v>
      </c>
      <c r="CL1698">
        <v>0</v>
      </c>
      <c r="CM1698">
        <v>0</v>
      </c>
      <c r="CN1698">
        <v>0</v>
      </c>
      <c r="CO1698">
        <v>0</v>
      </c>
      <c r="CP1698">
        <v>0</v>
      </c>
      <c r="CQ1698">
        <v>0</v>
      </c>
      <c r="CR1698">
        <v>0</v>
      </c>
      <c r="CS1698">
        <v>0</v>
      </c>
      <c r="CT1698">
        <v>0</v>
      </c>
      <c r="CU1698">
        <v>0</v>
      </c>
      <c r="CV1698">
        <v>0</v>
      </c>
      <c r="CW1698">
        <v>0</v>
      </c>
      <c r="CX1698">
        <v>0</v>
      </c>
      <c r="CY1698">
        <v>0</v>
      </c>
      <c r="CZ1698">
        <v>0</v>
      </c>
      <c r="DA1698">
        <v>0</v>
      </c>
      <c r="DB1698">
        <v>0</v>
      </c>
      <c r="DC1698">
        <v>0</v>
      </c>
      <c r="DD1698">
        <v>0</v>
      </c>
      <c r="DE1698">
        <v>0</v>
      </c>
      <c r="DF1698">
        <v>0</v>
      </c>
      <c r="DG1698">
        <v>0</v>
      </c>
      <c r="DH1698">
        <v>0</v>
      </c>
      <c r="DI1698">
        <v>0</v>
      </c>
      <c r="DJ1698">
        <v>0</v>
      </c>
      <c r="DK1698">
        <v>0</v>
      </c>
      <c r="DL1698">
        <v>0</v>
      </c>
      <c r="DM1698">
        <v>0</v>
      </c>
      <c r="DN1698">
        <v>0</v>
      </c>
    </row>
    <row r="1699" spans="2:118">
      <c r="B1699" t="s">
        <v>541</v>
      </c>
      <c r="C1699">
        <v>34.279934750000002</v>
      </c>
      <c r="D1699">
        <v>-88.360673300000002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3</v>
      </c>
      <c r="BN1699">
        <v>3</v>
      </c>
      <c r="BO1699">
        <v>3</v>
      </c>
      <c r="BP1699">
        <v>3</v>
      </c>
      <c r="BQ1699">
        <v>3</v>
      </c>
      <c r="BR1699">
        <v>3</v>
      </c>
      <c r="BS1699">
        <v>3</v>
      </c>
      <c r="BT1699">
        <v>3</v>
      </c>
      <c r="BU1699">
        <v>3</v>
      </c>
      <c r="BV1699">
        <v>3</v>
      </c>
      <c r="BW1699">
        <v>4</v>
      </c>
      <c r="BX1699">
        <v>3</v>
      </c>
      <c r="BY1699">
        <v>3</v>
      </c>
      <c r="BZ1699">
        <v>3</v>
      </c>
      <c r="CA1699">
        <v>3</v>
      </c>
      <c r="CB1699">
        <v>4</v>
      </c>
      <c r="CC1699">
        <v>5</v>
      </c>
      <c r="CD1699">
        <v>5</v>
      </c>
      <c r="CE1699">
        <v>7</v>
      </c>
      <c r="CF1699">
        <v>8</v>
      </c>
      <c r="CG1699">
        <v>9</v>
      </c>
      <c r="CH1699">
        <v>9</v>
      </c>
      <c r="CI1699">
        <v>9</v>
      </c>
      <c r="CJ1699">
        <v>9</v>
      </c>
      <c r="CK1699">
        <v>11</v>
      </c>
      <c r="CL1699">
        <v>13</v>
      </c>
      <c r="CM1699">
        <v>13</v>
      </c>
      <c r="CN1699">
        <v>21</v>
      </c>
      <c r="CO1699">
        <v>21</v>
      </c>
      <c r="CP1699">
        <v>26</v>
      </c>
      <c r="CQ1699">
        <v>26</v>
      </c>
      <c r="CR1699">
        <v>27</v>
      </c>
      <c r="CS1699">
        <v>30</v>
      </c>
      <c r="CT1699">
        <v>32</v>
      </c>
      <c r="CU1699">
        <v>33</v>
      </c>
      <c r="CV1699">
        <v>37</v>
      </c>
      <c r="CW1699">
        <v>49</v>
      </c>
      <c r="CX1699">
        <v>51</v>
      </c>
      <c r="CY1699">
        <v>51</v>
      </c>
      <c r="CZ1699">
        <v>57</v>
      </c>
      <c r="DA1699">
        <v>59</v>
      </c>
      <c r="DB1699">
        <v>62</v>
      </c>
      <c r="DC1699">
        <v>63</v>
      </c>
      <c r="DD1699">
        <v>64</v>
      </c>
      <c r="DE1699">
        <v>64</v>
      </c>
      <c r="DF1699">
        <v>65</v>
      </c>
      <c r="DG1699">
        <v>66</v>
      </c>
      <c r="DH1699">
        <v>67</v>
      </c>
      <c r="DI1699">
        <v>68</v>
      </c>
      <c r="DJ1699">
        <v>68</v>
      </c>
      <c r="DK1699">
        <v>69</v>
      </c>
      <c r="DL1699">
        <v>70</v>
      </c>
      <c r="DM1699">
        <v>71</v>
      </c>
      <c r="DN1699">
        <v>73</v>
      </c>
    </row>
    <row r="1700" spans="2:118">
      <c r="B1700" t="s">
        <v>541</v>
      </c>
      <c r="C1700">
        <v>30.540206560000001</v>
      </c>
      <c r="D1700">
        <v>-88.641840639999998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1</v>
      </c>
      <c r="BI1700">
        <v>2</v>
      </c>
      <c r="BJ1700">
        <v>2</v>
      </c>
      <c r="BK1700">
        <v>3</v>
      </c>
      <c r="BL1700">
        <v>3</v>
      </c>
      <c r="BM1700">
        <v>5</v>
      </c>
      <c r="BN1700">
        <v>7</v>
      </c>
      <c r="BO1700">
        <v>10</v>
      </c>
      <c r="BP1700">
        <v>12</v>
      </c>
      <c r="BQ1700">
        <v>16</v>
      </c>
      <c r="BR1700">
        <v>24</v>
      </c>
      <c r="BS1700">
        <v>33</v>
      </c>
      <c r="BT1700">
        <v>34</v>
      </c>
      <c r="BU1700">
        <v>34</v>
      </c>
      <c r="BV1700">
        <v>40</v>
      </c>
      <c r="BW1700">
        <v>52</v>
      </c>
      <c r="BX1700">
        <v>57</v>
      </c>
      <c r="BY1700">
        <v>75</v>
      </c>
      <c r="BZ1700">
        <v>79</v>
      </c>
      <c r="CA1700">
        <v>86</v>
      </c>
      <c r="CB1700">
        <v>98</v>
      </c>
      <c r="CC1700">
        <v>108</v>
      </c>
      <c r="CD1700">
        <v>111</v>
      </c>
      <c r="CE1700">
        <v>122</v>
      </c>
      <c r="CF1700">
        <v>135</v>
      </c>
      <c r="CG1700">
        <v>139</v>
      </c>
      <c r="CH1700">
        <v>140</v>
      </c>
      <c r="CI1700">
        <v>147</v>
      </c>
      <c r="CJ1700">
        <v>157</v>
      </c>
      <c r="CK1700">
        <v>182</v>
      </c>
      <c r="CL1700">
        <v>189</v>
      </c>
      <c r="CM1700">
        <v>196</v>
      </c>
      <c r="CN1700">
        <v>201</v>
      </c>
      <c r="CO1700">
        <v>205</v>
      </c>
      <c r="CP1700">
        <v>209</v>
      </c>
      <c r="CQ1700">
        <v>211</v>
      </c>
      <c r="CR1700">
        <v>221</v>
      </c>
      <c r="CS1700">
        <v>228</v>
      </c>
      <c r="CT1700">
        <v>235</v>
      </c>
      <c r="CU1700">
        <v>237</v>
      </c>
      <c r="CV1700">
        <v>238</v>
      </c>
      <c r="CW1700">
        <v>240</v>
      </c>
      <c r="CX1700">
        <v>252</v>
      </c>
      <c r="CY1700">
        <v>255</v>
      </c>
      <c r="CZ1700">
        <v>259</v>
      </c>
      <c r="DA1700">
        <v>267</v>
      </c>
      <c r="DB1700">
        <v>267</v>
      </c>
      <c r="DC1700">
        <v>267</v>
      </c>
      <c r="DD1700">
        <v>267</v>
      </c>
      <c r="DE1700">
        <v>270</v>
      </c>
      <c r="DF1700">
        <v>271</v>
      </c>
      <c r="DG1700">
        <v>272</v>
      </c>
      <c r="DH1700">
        <v>273</v>
      </c>
      <c r="DI1700">
        <v>275</v>
      </c>
      <c r="DJ1700">
        <v>275</v>
      </c>
      <c r="DK1700">
        <v>276</v>
      </c>
      <c r="DL1700">
        <v>276</v>
      </c>
      <c r="DM1700">
        <v>278</v>
      </c>
      <c r="DN1700">
        <v>280</v>
      </c>
    </row>
    <row r="1701" spans="2:118">
      <c r="B1701" t="s">
        <v>541</v>
      </c>
      <c r="C1701">
        <v>32.019221039999998</v>
      </c>
      <c r="D1701">
        <v>-89.117868659999999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1</v>
      </c>
      <c r="BX1701">
        <v>2</v>
      </c>
      <c r="BY1701">
        <v>3</v>
      </c>
      <c r="BZ1701">
        <v>3</v>
      </c>
      <c r="CA1701">
        <v>3</v>
      </c>
      <c r="CB1701">
        <v>3</v>
      </c>
      <c r="CC1701">
        <v>4</v>
      </c>
      <c r="CD1701">
        <v>4</v>
      </c>
      <c r="CE1701">
        <v>10</v>
      </c>
      <c r="CF1701">
        <v>10</v>
      </c>
      <c r="CG1701">
        <v>12</v>
      </c>
      <c r="CH1701">
        <v>14</v>
      </c>
      <c r="CI1701">
        <v>14</v>
      </c>
      <c r="CJ1701">
        <v>14</v>
      </c>
      <c r="CK1701">
        <v>15</v>
      </c>
      <c r="CL1701">
        <v>19</v>
      </c>
      <c r="CM1701">
        <v>20</v>
      </c>
      <c r="CN1701">
        <v>22</v>
      </c>
      <c r="CO1701">
        <v>23</v>
      </c>
      <c r="CP1701">
        <v>23</v>
      </c>
      <c r="CQ1701">
        <v>23</v>
      </c>
      <c r="CR1701">
        <v>24</v>
      </c>
      <c r="CS1701">
        <v>27</v>
      </c>
      <c r="CT1701">
        <v>29</v>
      </c>
      <c r="CU1701">
        <v>32</v>
      </c>
      <c r="CV1701">
        <v>31</v>
      </c>
      <c r="CW1701">
        <v>32</v>
      </c>
      <c r="CX1701">
        <v>33</v>
      </c>
      <c r="CY1701">
        <v>34</v>
      </c>
      <c r="CZ1701">
        <v>42</v>
      </c>
      <c r="DA1701">
        <v>48</v>
      </c>
      <c r="DB1701">
        <v>54</v>
      </c>
      <c r="DC1701">
        <v>55</v>
      </c>
      <c r="DD1701">
        <v>62</v>
      </c>
      <c r="DE1701">
        <v>64</v>
      </c>
      <c r="DF1701">
        <v>66</v>
      </c>
      <c r="DG1701">
        <v>76</v>
      </c>
      <c r="DH1701">
        <v>84</v>
      </c>
      <c r="DI1701">
        <v>86</v>
      </c>
      <c r="DJ1701">
        <v>86</v>
      </c>
      <c r="DK1701">
        <v>89</v>
      </c>
      <c r="DL1701">
        <v>92</v>
      </c>
      <c r="DM1701">
        <v>97</v>
      </c>
      <c r="DN1701">
        <v>104</v>
      </c>
    </row>
    <row r="1702" spans="2:118">
      <c r="B1702" t="s">
        <v>541</v>
      </c>
      <c r="C1702">
        <v>31.73397872</v>
      </c>
      <c r="D1702">
        <v>-91.03764977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1</v>
      </c>
      <c r="BS1702">
        <v>1</v>
      </c>
      <c r="BT1702">
        <v>1</v>
      </c>
      <c r="BU1702">
        <v>1</v>
      </c>
      <c r="BV1702">
        <v>1</v>
      </c>
      <c r="BW1702">
        <v>1</v>
      </c>
      <c r="BX1702">
        <v>1</v>
      </c>
      <c r="BY1702">
        <v>1</v>
      </c>
      <c r="BZ1702">
        <v>2</v>
      </c>
      <c r="CA1702">
        <v>3</v>
      </c>
      <c r="CB1702">
        <v>3</v>
      </c>
      <c r="CC1702">
        <v>3</v>
      </c>
      <c r="CD1702">
        <v>4</v>
      </c>
      <c r="CE1702">
        <v>4</v>
      </c>
      <c r="CF1702">
        <v>4</v>
      </c>
      <c r="CG1702">
        <v>4</v>
      </c>
      <c r="CH1702">
        <v>4</v>
      </c>
      <c r="CI1702">
        <v>4</v>
      </c>
      <c r="CJ1702">
        <v>4</v>
      </c>
      <c r="CK1702">
        <v>4</v>
      </c>
      <c r="CL1702">
        <v>4</v>
      </c>
      <c r="CM1702">
        <v>4</v>
      </c>
      <c r="CN1702">
        <v>4</v>
      </c>
      <c r="CO1702">
        <v>4</v>
      </c>
      <c r="CP1702">
        <v>6</v>
      </c>
      <c r="CQ1702">
        <v>5</v>
      </c>
      <c r="CR1702">
        <v>5</v>
      </c>
      <c r="CS1702">
        <v>5</v>
      </c>
      <c r="CT1702">
        <v>5</v>
      </c>
      <c r="CU1702">
        <v>8</v>
      </c>
      <c r="CV1702">
        <v>9</v>
      </c>
      <c r="CW1702">
        <v>12</v>
      </c>
      <c r="CX1702">
        <v>16</v>
      </c>
      <c r="CY1702">
        <v>23</v>
      </c>
      <c r="CZ1702">
        <v>18</v>
      </c>
      <c r="DA1702">
        <v>20</v>
      </c>
      <c r="DB1702">
        <v>21</v>
      </c>
      <c r="DC1702">
        <v>22</v>
      </c>
      <c r="DD1702">
        <v>23</v>
      </c>
      <c r="DE1702">
        <v>24</v>
      </c>
      <c r="DF1702">
        <v>26</v>
      </c>
      <c r="DG1702">
        <v>30</v>
      </c>
      <c r="DH1702">
        <v>30</v>
      </c>
      <c r="DI1702">
        <v>30</v>
      </c>
      <c r="DJ1702">
        <v>30</v>
      </c>
      <c r="DK1702">
        <v>31</v>
      </c>
      <c r="DL1702">
        <v>32</v>
      </c>
      <c r="DM1702">
        <v>32</v>
      </c>
      <c r="DN1702">
        <v>33</v>
      </c>
    </row>
    <row r="1703" spans="2:118">
      <c r="B1703" t="s">
        <v>541</v>
      </c>
      <c r="C1703">
        <v>31.568847080000001</v>
      </c>
      <c r="D1703">
        <v>-89.826709899999997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4</v>
      </c>
      <c r="CF1703">
        <v>5</v>
      </c>
      <c r="CG1703">
        <v>5</v>
      </c>
      <c r="CH1703">
        <v>5</v>
      </c>
      <c r="CI1703">
        <v>5</v>
      </c>
      <c r="CJ1703">
        <v>6</v>
      </c>
      <c r="CK1703">
        <v>7</v>
      </c>
      <c r="CL1703">
        <v>7</v>
      </c>
      <c r="CM1703">
        <v>8</v>
      </c>
      <c r="CN1703">
        <v>8</v>
      </c>
      <c r="CO1703">
        <v>8</v>
      </c>
      <c r="CP1703">
        <v>10</v>
      </c>
      <c r="CQ1703">
        <v>12</v>
      </c>
      <c r="CR1703">
        <v>12</v>
      </c>
      <c r="CS1703">
        <v>13</v>
      </c>
      <c r="CT1703">
        <v>19</v>
      </c>
      <c r="CU1703">
        <v>22</v>
      </c>
      <c r="CV1703">
        <v>25</v>
      </c>
      <c r="CW1703">
        <v>27</v>
      </c>
      <c r="CX1703">
        <v>29</v>
      </c>
      <c r="CY1703">
        <v>31</v>
      </c>
      <c r="CZ1703">
        <v>32</v>
      </c>
      <c r="DA1703">
        <v>35</v>
      </c>
      <c r="DB1703">
        <v>38</v>
      </c>
      <c r="DC1703">
        <v>40</v>
      </c>
      <c r="DD1703">
        <v>43</v>
      </c>
      <c r="DE1703">
        <v>45</v>
      </c>
      <c r="DF1703">
        <v>45</v>
      </c>
      <c r="DG1703">
        <v>47</v>
      </c>
      <c r="DH1703">
        <v>51</v>
      </c>
      <c r="DI1703">
        <v>53</v>
      </c>
      <c r="DJ1703">
        <v>53</v>
      </c>
      <c r="DK1703">
        <v>55</v>
      </c>
      <c r="DL1703">
        <v>58</v>
      </c>
      <c r="DM1703">
        <v>60</v>
      </c>
      <c r="DN1703">
        <v>63</v>
      </c>
    </row>
    <row r="1704" spans="2:118">
      <c r="B1704" t="s">
        <v>541</v>
      </c>
      <c r="C1704">
        <v>31.622577669999998</v>
      </c>
      <c r="D1704">
        <v>-89.168968999999905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1</v>
      </c>
      <c r="BK1704">
        <v>1</v>
      </c>
      <c r="BL1704">
        <v>1</v>
      </c>
      <c r="BM1704">
        <v>1</v>
      </c>
      <c r="BN1704">
        <v>1</v>
      </c>
      <c r="BO1704">
        <v>1</v>
      </c>
      <c r="BP1704">
        <v>1</v>
      </c>
      <c r="BQ1704">
        <v>1</v>
      </c>
      <c r="BR1704">
        <v>1</v>
      </c>
      <c r="BS1704">
        <v>3</v>
      </c>
      <c r="BT1704">
        <v>5</v>
      </c>
      <c r="BU1704">
        <v>5</v>
      </c>
      <c r="BV1704">
        <v>6</v>
      </c>
      <c r="BW1704">
        <v>6</v>
      </c>
      <c r="BX1704">
        <v>6</v>
      </c>
      <c r="BY1704">
        <v>8</v>
      </c>
      <c r="BZ1704">
        <v>9</v>
      </c>
      <c r="CA1704">
        <v>11</v>
      </c>
      <c r="CB1704">
        <v>13</v>
      </c>
      <c r="CC1704">
        <v>14</v>
      </c>
      <c r="CD1704">
        <v>15</v>
      </c>
      <c r="CE1704">
        <v>19</v>
      </c>
      <c r="CF1704">
        <v>25</v>
      </c>
      <c r="CG1704">
        <v>30</v>
      </c>
      <c r="CH1704">
        <v>33</v>
      </c>
      <c r="CI1704">
        <v>37</v>
      </c>
      <c r="CJ1704">
        <v>40</v>
      </c>
      <c r="CK1704">
        <v>42</v>
      </c>
      <c r="CL1704">
        <v>48</v>
      </c>
      <c r="CM1704">
        <v>56</v>
      </c>
      <c r="CN1704">
        <v>63</v>
      </c>
      <c r="CO1704">
        <v>70</v>
      </c>
      <c r="CP1704">
        <v>74</v>
      </c>
      <c r="CQ1704">
        <v>80</v>
      </c>
      <c r="CR1704">
        <v>88</v>
      </c>
      <c r="CS1704">
        <v>94</v>
      </c>
      <c r="CT1704">
        <v>104</v>
      </c>
      <c r="CU1704">
        <v>116</v>
      </c>
      <c r="CV1704">
        <v>118</v>
      </c>
      <c r="CW1704">
        <v>130</v>
      </c>
      <c r="CX1704">
        <v>132</v>
      </c>
      <c r="CY1704">
        <v>136</v>
      </c>
      <c r="CZ1704">
        <v>143</v>
      </c>
      <c r="DA1704">
        <v>159</v>
      </c>
      <c r="DB1704">
        <v>168</v>
      </c>
      <c r="DC1704">
        <v>172</v>
      </c>
      <c r="DD1704">
        <v>185</v>
      </c>
      <c r="DE1704">
        <v>193</v>
      </c>
      <c r="DF1704">
        <v>199</v>
      </c>
      <c r="DG1704">
        <v>209</v>
      </c>
      <c r="DH1704">
        <v>223</v>
      </c>
      <c r="DI1704">
        <v>243</v>
      </c>
      <c r="DJ1704">
        <v>247</v>
      </c>
      <c r="DK1704">
        <v>249</v>
      </c>
      <c r="DL1704">
        <v>260</v>
      </c>
      <c r="DM1704">
        <v>264</v>
      </c>
      <c r="DN1704">
        <v>287</v>
      </c>
    </row>
    <row r="1705" spans="2:118">
      <c r="B1705" t="s">
        <v>541</v>
      </c>
      <c r="C1705">
        <v>32.754629459999997</v>
      </c>
      <c r="D1705">
        <v>-88.641057660000001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4</v>
      </c>
      <c r="BY1705">
        <v>4</v>
      </c>
      <c r="BZ1705">
        <v>4</v>
      </c>
      <c r="CA1705">
        <v>5</v>
      </c>
      <c r="CB1705">
        <v>6</v>
      </c>
      <c r="CC1705">
        <v>10</v>
      </c>
      <c r="CD1705">
        <v>11</v>
      </c>
      <c r="CE1705">
        <v>13</v>
      </c>
      <c r="CF1705">
        <v>14</v>
      </c>
      <c r="CG1705">
        <v>14</v>
      </c>
      <c r="CH1705">
        <v>14</v>
      </c>
      <c r="CI1705">
        <v>14</v>
      </c>
      <c r="CJ1705">
        <v>14</v>
      </c>
      <c r="CK1705">
        <v>15</v>
      </c>
      <c r="CL1705">
        <v>16</v>
      </c>
      <c r="CM1705">
        <v>16</v>
      </c>
      <c r="CN1705">
        <v>17</v>
      </c>
      <c r="CO1705">
        <v>19</v>
      </c>
      <c r="CP1705">
        <v>21</v>
      </c>
      <c r="CQ1705">
        <v>23</v>
      </c>
      <c r="CR1705">
        <v>25</v>
      </c>
      <c r="CS1705">
        <v>27</v>
      </c>
      <c r="CT1705">
        <v>31</v>
      </c>
      <c r="CU1705">
        <v>40</v>
      </c>
      <c r="CV1705">
        <v>43</v>
      </c>
      <c r="CW1705">
        <v>49</v>
      </c>
      <c r="CX1705">
        <v>50</v>
      </c>
      <c r="CY1705">
        <v>56</v>
      </c>
      <c r="CZ1705">
        <v>57</v>
      </c>
      <c r="DA1705">
        <v>64</v>
      </c>
      <c r="DB1705">
        <v>67</v>
      </c>
      <c r="DC1705">
        <v>76</v>
      </c>
      <c r="DD1705">
        <v>79</v>
      </c>
      <c r="DE1705">
        <v>79</v>
      </c>
      <c r="DF1705">
        <v>80</v>
      </c>
      <c r="DG1705">
        <v>84</v>
      </c>
      <c r="DH1705">
        <v>89</v>
      </c>
      <c r="DI1705">
        <v>91</v>
      </c>
      <c r="DJ1705">
        <v>92</v>
      </c>
      <c r="DK1705">
        <v>93</v>
      </c>
      <c r="DL1705">
        <v>97</v>
      </c>
      <c r="DM1705">
        <v>99</v>
      </c>
      <c r="DN1705">
        <v>100</v>
      </c>
    </row>
    <row r="1706" spans="2:118">
      <c r="B1706" t="s">
        <v>541</v>
      </c>
      <c r="C1706">
        <v>34.356878739999999</v>
      </c>
      <c r="D1706">
        <v>-89.484909610000003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1</v>
      </c>
      <c r="BK1706">
        <v>1</v>
      </c>
      <c r="BL1706">
        <v>1</v>
      </c>
      <c r="BM1706">
        <v>5</v>
      </c>
      <c r="BN1706">
        <v>5</v>
      </c>
      <c r="BO1706">
        <v>8</v>
      </c>
      <c r="BP1706">
        <v>8</v>
      </c>
      <c r="BQ1706">
        <v>10</v>
      </c>
      <c r="BR1706">
        <v>11</v>
      </c>
      <c r="BS1706">
        <v>11</v>
      </c>
      <c r="BT1706">
        <v>13</v>
      </c>
      <c r="BU1706">
        <v>13</v>
      </c>
      <c r="BV1706">
        <v>15</v>
      </c>
      <c r="BW1706">
        <v>15</v>
      </c>
      <c r="BX1706">
        <v>16</v>
      </c>
      <c r="BY1706">
        <v>21</v>
      </c>
      <c r="BZ1706">
        <v>21</v>
      </c>
      <c r="CA1706">
        <v>22</v>
      </c>
      <c r="CB1706">
        <v>22</v>
      </c>
      <c r="CC1706">
        <v>25</v>
      </c>
      <c r="CD1706">
        <v>26</v>
      </c>
      <c r="CE1706">
        <v>26</v>
      </c>
      <c r="CF1706">
        <v>28</v>
      </c>
      <c r="CG1706">
        <v>29</v>
      </c>
      <c r="CH1706">
        <v>29</v>
      </c>
      <c r="CI1706">
        <v>30</v>
      </c>
      <c r="CJ1706">
        <v>33</v>
      </c>
      <c r="CK1706">
        <v>36</v>
      </c>
      <c r="CL1706">
        <v>39</v>
      </c>
      <c r="CM1706">
        <v>39</v>
      </c>
      <c r="CN1706">
        <v>40</v>
      </c>
      <c r="CO1706">
        <v>64</v>
      </c>
      <c r="CP1706">
        <v>67</v>
      </c>
      <c r="CQ1706">
        <v>68</v>
      </c>
      <c r="CR1706">
        <v>70</v>
      </c>
      <c r="CS1706">
        <v>81</v>
      </c>
      <c r="CT1706">
        <v>83</v>
      </c>
      <c r="CU1706">
        <v>87</v>
      </c>
      <c r="CV1706">
        <v>88</v>
      </c>
      <c r="CW1706">
        <v>88</v>
      </c>
      <c r="CX1706">
        <v>88</v>
      </c>
      <c r="CY1706">
        <v>88</v>
      </c>
      <c r="CZ1706">
        <v>89</v>
      </c>
      <c r="DA1706">
        <v>89</v>
      </c>
      <c r="DB1706">
        <v>89</v>
      </c>
      <c r="DC1706">
        <v>91</v>
      </c>
      <c r="DD1706">
        <v>93</v>
      </c>
      <c r="DE1706">
        <v>96</v>
      </c>
      <c r="DF1706">
        <v>96</v>
      </c>
      <c r="DG1706">
        <v>96</v>
      </c>
      <c r="DH1706">
        <v>98</v>
      </c>
      <c r="DI1706">
        <v>98</v>
      </c>
      <c r="DJ1706">
        <v>98</v>
      </c>
      <c r="DK1706">
        <v>101</v>
      </c>
      <c r="DL1706">
        <v>101</v>
      </c>
      <c r="DM1706">
        <v>102</v>
      </c>
      <c r="DN1706">
        <v>106</v>
      </c>
    </row>
    <row r="1707" spans="2:118">
      <c r="B1707" t="s">
        <v>541</v>
      </c>
      <c r="C1707">
        <v>31.20572971</v>
      </c>
      <c r="D1707">
        <v>-89.507770399999998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1</v>
      </c>
      <c r="BO1707">
        <v>2</v>
      </c>
      <c r="BP1707">
        <v>2</v>
      </c>
      <c r="BQ1707">
        <v>4</v>
      </c>
      <c r="BR1707">
        <v>4</v>
      </c>
      <c r="BS1707">
        <v>4</v>
      </c>
      <c r="BT1707">
        <v>4</v>
      </c>
      <c r="BU1707">
        <v>4</v>
      </c>
      <c r="BV1707">
        <v>5</v>
      </c>
      <c r="BW1707">
        <v>6</v>
      </c>
      <c r="BX1707">
        <v>8</v>
      </c>
      <c r="BY1707">
        <v>9</v>
      </c>
      <c r="BZ1707">
        <v>13</v>
      </c>
      <c r="CA1707">
        <v>13</v>
      </c>
      <c r="CB1707">
        <v>15</v>
      </c>
      <c r="CC1707">
        <v>18</v>
      </c>
      <c r="CD1707">
        <v>19</v>
      </c>
      <c r="CE1707">
        <v>24</v>
      </c>
      <c r="CF1707">
        <v>28</v>
      </c>
      <c r="CG1707">
        <v>31</v>
      </c>
      <c r="CH1707">
        <v>32</v>
      </c>
      <c r="CI1707">
        <v>38</v>
      </c>
      <c r="CJ1707">
        <v>46</v>
      </c>
      <c r="CK1707">
        <v>48</v>
      </c>
      <c r="CL1707">
        <v>56</v>
      </c>
      <c r="CM1707">
        <v>57</v>
      </c>
      <c r="CN1707">
        <v>59</v>
      </c>
      <c r="CO1707">
        <v>67</v>
      </c>
      <c r="CP1707">
        <v>71</v>
      </c>
      <c r="CQ1707">
        <v>76</v>
      </c>
      <c r="CR1707">
        <v>79</v>
      </c>
      <c r="CS1707">
        <v>79</v>
      </c>
      <c r="CT1707">
        <v>82</v>
      </c>
      <c r="CU1707">
        <v>85</v>
      </c>
      <c r="CV1707">
        <v>89</v>
      </c>
      <c r="CW1707">
        <v>92</v>
      </c>
      <c r="CX1707">
        <v>94</v>
      </c>
      <c r="CY1707">
        <v>102</v>
      </c>
      <c r="CZ1707">
        <v>103</v>
      </c>
      <c r="DA1707">
        <v>111</v>
      </c>
      <c r="DB1707">
        <v>114</v>
      </c>
      <c r="DC1707">
        <v>117</v>
      </c>
      <c r="DD1707">
        <v>121</v>
      </c>
      <c r="DE1707">
        <v>125</v>
      </c>
      <c r="DF1707">
        <v>127</v>
      </c>
      <c r="DG1707">
        <v>136</v>
      </c>
      <c r="DH1707">
        <v>141</v>
      </c>
      <c r="DI1707">
        <v>145</v>
      </c>
      <c r="DJ1707">
        <v>152</v>
      </c>
      <c r="DK1707">
        <v>156</v>
      </c>
      <c r="DL1707">
        <v>156</v>
      </c>
      <c r="DM1707">
        <v>158</v>
      </c>
      <c r="DN1707">
        <v>164</v>
      </c>
    </row>
    <row r="1708" spans="2:118">
      <c r="B1708" t="s">
        <v>541</v>
      </c>
      <c r="C1708">
        <v>32.404197689999997</v>
      </c>
      <c r="D1708">
        <v>-88.662296620000006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3</v>
      </c>
      <c r="BR1708">
        <v>10</v>
      </c>
      <c r="BS1708">
        <v>12</v>
      </c>
      <c r="BT1708">
        <v>15</v>
      </c>
      <c r="BU1708">
        <v>15</v>
      </c>
      <c r="BV1708">
        <v>35</v>
      </c>
      <c r="BW1708">
        <v>39</v>
      </c>
      <c r="BX1708">
        <v>46</v>
      </c>
      <c r="BY1708">
        <v>50</v>
      </c>
      <c r="BZ1708">
        <v>61</v>
      </c>
      <c r="CA1708">
        <v>65</v>
      </c>
      <c r="CB1708">
        <v>70</v>
      </c>
      <c r="CC1708">
        <v>78</v>
      </c>
      <c r="CD1708">
        <v>84</v>
      </c>
      <c r="CE1708">
        <v>99</v>
      </c>
      <c r="CF1708">
        <v>118</v>
      </c>
      <c r="CG1708">
        <v>133</v>
      </c>
      <c r="CH1708">
        <v>135</v>
      </c>
      <c r="CI1708">
        <v>150</v>
      </c>
      <c r="CJ1708">
        <v>156</v>
      </c>
      <c r="CK1708">
        <v>165</v>
      </c>
      <c r="CL1708">
        <v>174</v>
      </c>
      <c r="CM1708">
        <v>181</v>
      </c>
      <c r="CN1708">
        <v>190</v>
      </c>
      <c r="CO1708">
        <v>202</v>
      </c>
      <c r="CP1708">
        <v>220</v>
      </c>
      <c r="CQ1708">
        <v>232</v>
      </c>
      <c r="CR1708">
        <v>235</v>
      </c>
      <c r="CS1708">
        <v>249</v>
      </c>
      <c r="CT1708">
        <v>268</v>
      </c>
      <c r="CU1708">
        <v>284</v>
      </c>
      <c r="CV1708">
        <v>295</v>
      </c>
      <c r="CW1708">
        <v>304</v>
      </c>
      <c r="CX1708">
        <v>318</v>
      </c>
      <c r="CY1708">
        <v>334</v>
      </c>
      <c r="CZ1708">
        <v>349</v>
      </c>
      <c r="DA1708">
        <v>365</v>
      </c>
      <c r="DB1708">
        <v>378</v>
      </c>
      <c r="DC1708">
        <v>380</v>
      </c>
      <c r="DD1708">
        <v>432</v>
      </c>
      <c r="DE1708">
        <v>436</v>
      </c>
      <c r="DF1708">
        <v>448</v>
      </c>
      <c r="DG1708">
        <v>450</v>
      </c>
      <c r="DH1708">
        <v>463</v>
      </c>
      <c r="DI1708">
        <v>471</v>
      </c>
      <c r="DJ1708">
        <v>482</v>
      </c>
      <c r="DK1708">
        <v>492</v>
      </c>
      <c r="DL1708">
        <v>501</v>
      </c>
      <c r="DM1708">
        <v>523</v>
      </c>
      <c r="DN1708">
        <v>557</v>
      </c>
    </row>
    <row r="1709" spans="2:118">
      <c r="B1709" t="s">
        <v>541</v>
      </c>
      <c r="C1709">
        <v>31.551472239999999</v>
      </c>
      <c r="D1709">
        <v>-90.108411270000005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1</v>
      </c>
      <c r="BL1709">
        <v>1</v>
      </c>
      <c r="BM1709">
        <v>2</v>
      </c>
      <c r="BN1709">
        <v>2</v>
      </c>
      <c r="BO1709">
        <v>2</v>
      </c>
      <c r="BP1709">
        <v>3</v>
      </c>
      <c r="BQ1709">
        <v>5</v>
      </c>
      <c r="BR1709">
        <v>5</v>
      </c>
      <c r="BS1709">
        <v>5</v>
      </c>
      <c r="BT1709">
        <v>5</v>
      </c>
      <c r="BU1709">
        <v>5</v>
      </c>
      <c r="BV1709">
        <v>5</v>
      </c>
      <c r="BW1709">
        <v>5</v>
      </c>
      <c r="BX1709">
        <v>5</v>
      </c>
      <c r="BY1709">
        <v>5</v>
      </c>
      <c r="BZ1709">
        <v>4</v>
      </c>
      <c r="CA1709">
        <v>4</v>
      </c>
      <c r="CB1709">
        <v>5</v>
      </c>
      <c r="CC1709">
        <v>5</v>
      </c>
      <c r="CD1709">
        <v>6</v>
      </c>
      <c r="CE1709">
        <v>8</v>
      </c>
      <c r="CF1709">
        <v>7</v>
      </c>
      <c r="CG1709">
        <v>6</v>
      </c>
      <c r="CH1709">
        <v>6</v>
      </c>
      <c r="CI1709">
        <v>6</v>
      </c>
      <c r="CJ1709">
        <v>7</v>
      </c>
      <c r="CK1709">
        <v>7</v>
      </c>
      <c r="CL1709">
        <v>10</v>
      </c>
      <c r="CM1709">
        <v>12</v>
      </c>
      <c r="CN1709">
        <v>14</v>
      </c>
      <c r="CO1709">
        <v>16</v>
      </c>
      <c r="CP1709">
        <v>17</v>
      </c>
      <c r="CQ1709">
        <v>20</v>
      </c>
      <c r="CR1709">
        <v>22</v>
      </c>
      <c r="CS1709">
        <v>25</v>
      </c>
      <c r="CT1709">
        <v>26</v>
      </c>
      <c r="CU1709">
        <v>30</v>
      </c>
      <c r="CV1709">
        <v>35</v>
      </c>
      <c r="CW1709">
        <v>36</v>
      </c>
      <c r="CX1709">
        <v>38</v>
      </c>
      <c r="CY1709">
        <v>42</v>
      </c>
      <c r="CZ1709">
        <v>45</v>
      </c>
      <c r="DA1709">
        <v>46</v>
      </c>
      <c r="DB1709">
        <v>50</v>
      </c>
      <c r="DC1709">
        <v>50</v>
      </c>
      <c r="DD1709">
        <v>53</v>
      </c>
      <c r="DE1709">
        <v>57</v>
      </c>
      <c r="DF1709">
        <v>61</v>
      </c>
      <c r="DG1709">
        <v>61</v>
      </c>
      <c r="DH1709">
        <v>63</v>
      </c>
      <c r="DI1709">
        <v>64</v>
      </c>
      <c r="DJ1709">
        <v>66</v>
      </c>
      <c r="DK1709">
        <v>66</v>
      </c>
      <c r="DL1709">
        <v>70</v>
      </c>
      <c r="DM1709">
        <v>71</v>
      </c>
      <c r="DN1709">
        <v>74</v>
      </c>
    </row>
    <row r="1710" spans="2:118">
      <c r="B1710" t="s">
        <v>541</v>
      </c>
      <c r="C1710">
        <v>32.7536828</v>
      </c>
      <c r="D1710">
        <v>-89.524020440000001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1</v>
      </c>
      <c r="BN1710">
        <v>1</v>
      </c>
      <c r="BO1710">
        <v>2</v>
      </c>
      <c r="BP1710">
        <v>3</v>
      </c>
      <c r="BQ1710">
        <v>4</v>
      </c>
      <c r="BR1710">
        <v>4</v>
      </c>
      <c r="BS1710">
        <v>4</v>
      </c>
      <c r="BT1710">
        <v>5</v>
      </c>
      <c r="BU1710">
        <v>5</v>
      </c>
      <c r="BV1710">
        <v>5</v>
      </c>
      <c r="BW1710">
        <v>5</v>
      </c>
      <c r="BX1710">
        <v>6</v>
      </c>
      <c r="BY1710">
        <v>7</v>
      </c>
      <c r="BZ1710">
        <v>8</v>
      </c>
      <c r="CA1710">
        <v>10</v>
      </c>
      <c r="CB1710">
        <v>11</v>
      </c>
      <c r="CC1710">
        <v>15</v>
      </c>
      <c r="CD1710">
        <v>15</v>
      </c>
      <c r="CE1710">
        <v>22</v>
      </c>
      <c r="CF1710">
        <v>22</v>
      </c>
      <c r="CG1710">
        <v>27</v>
      </c>
      <c r="CH1710">
        <v>27</v>
      </c>
      <c r="CI1710">
        <v>29</v>
      </c>
      <c r="CJ1710">
        <v>32</v>
      </c>
      <c r="CK1710">
        <v>40</v>
      </c>
      <c r="CL1710">
        <v>50</v>
      </c>
      <c r="CM1710">
        <v>60</v>
      </c>
      <c r="CN1710">
        <v>64</v>
      </c>
      <c r="CO1710">
        <v>77</v>
      </c>
      <c r="CP1710">
        <v>86</v>
      </c>
      <c r="CQ1710">
        <v>99</v>
      </c>
      <c r="CR1710">
        <v>108</v>
      </c>
      <c r="CS1710">
        <v>118</v>
      </c>
      <c r="CT1710">
        <v>136</v>
      </c>
      <c r="CU1710">
        <v>149</v>
      </c>
      <c r="CV1710">
        <v>158</v>
      </c>
      <c r="CW1710">
        <v>161</v>
      </c>
      <c r="CX1710">
        <v>179</v>
      </c>
      <c r="CY1710">
        <v>190</v>
      </c>
      <c r="CZ1710">
        <v>204</v>
      </c>
      <c r="DA1710">
        <v>219</v>
      </c>
      <c r="DB1710">
        <v>229</v>
      </c>
      <c r="DC1710">
        <v>233</v>
      </c>
      <c r="DD1710">
        <v>247</v>
      </c>
      <c r="DE1710">
        <v>257</v>
      </c>
      <c r="DF1710">
        <v>257</v>
      </c>
      <c r="DG1710">
        <v>267</v>
      </c>
      <c r="DH1710">
        <v>286</v>
      </c>
      <c r="DI1710">
        <v>299</v>
      </c>
      <c r="DJ1710">
        <v>299</v>
      </c>
      <c r="DK1710">
        <v>307</v>
      </c>
      <c r="DL1710">
        <v>318</v>
      </c>
      <c r="DM1710">
        <v>323</v>
      </c>
      <c r="DN1710">
        <v>332</v>
      </c>
    </row>
    <row r="1711" spans="2:118">
      <c r="B1711" t="s">
        <v>541</v>
      </c>
      <c r="C1711">
        <v>34.291877499999998</v>
      </c>
      <c r="D1711">
        <v>-88.68149954000000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1</v>
      </c>
      <c r="BL1711">
        <v>1</v>
      </c>
      <c r="BM1711">
        <v>6</v>
      </c>
      <c r="BN1711">
        <v>8</v>
      </c>
      <c r="BO1711">
        <v>12</v>
      </c>
      <c r="BP1711">
        <v>14</v>
      </c>
      <c r="BQ1711">
        <v>15</v>
      </c>
      <c r="BR1711">
        <v>15</v>
      </c>
      <c r="BS1711">
        <v>17</v>
      </c>
      <c r="BT1711">
        <v>21</v>
      </c>
      <c r="BU1711">
        <v>21</v>
      </c>
      <c r="BV1711">
        <v>24</v>
      </c>
      <c r="BW1711">
        <v>25</v>
      </c>
      <c r="BX1711">
        <v>24</v>
      </c>
      <c r="BY1711">
        <v>26</v>
      </c>
      <c r="BZ1711">
        <v>28</v>
      </c>
      <c r="CA1711">
        <v>30</v>
      </c>
      <c r="CB1711">
        <v>30</v>
      </c>
      <c r="CC1711">
        <v>38</v>
      </c>
      <c r="CD1711">
        <v>40</v>
      </c>
      <c r="CE1711">
        <v>40</v>
      </c>
      <c r="CF1711">
        <v>41</v>
      </c>
      <c r="CG1711">
        <v>42</v>
      </c>
      <c r="CH1711">
        <v>43</v>
      </c>
      <c r="CI1711">
        <v>46</v>
      </c>
      <c r="CJ1711">
        <v>46</v>
      </c>
      <c r="CK1711">
        <v>46</v>
      </c>
      <c r="CL1711">
        <v>48</v>
      </c>
      <c r="CM1711">
        <v>49</v>
      </c>
      <c r="CN1711">
        <v>54</v>
      </c>
      <c r="CO1711">
        <v>60</v>
      </c>
      <c r="CP1711">
        <v>63</v>
      </c>
      <c r="CQ1711">
        <v>64</v>
      </c>
      <c r="CR1711">
        <v>64</v>
      </c>
      <c r="CS1711">
        <v>66</v>
      </c>
      <c r="CT1711">
        <v>70</v>
      </c>
      <c r="CU1711">
        <v>72</v>
      </c>
      <c r="CV1711">
        <v>72</v>
      </c>
      <c r="CW1711">
        <v>70</v>
      </c>
      <c r="CX1711">
        <v>71</v>
      </c>
      <c r="CY1711">
        <v>70</v>
      </c>
      <c r="CZ1711">
        <v>69</v>
      </c>
      <c r="DA1711">
        <v>71</v>
      </c>
      <c r="DB1711">
        <v>71</v>
      </c>
      <c r="DC1711">
        <v>71</v>
      </c>
      <c r="DD1711">
        <v>72</v>
      </c>
      <c r="DE1711">
        <v>75</v>
      </c>
      <c r="DF1711">
        <v>73</v>
      </c>
      <c r="DG1711">
        <v>73</v>
      </c>
      <c r="DH1711">
        <v>77</v>
      </c>
      <c r="DI1711">
        <v>78</v>
      </c>
      <c r="DJ1711">
        <v>77</v>
      </c>
      <c r="DK1711">
        <v>80</v>
      </c>
      <c r="DL1711">
        <v>81</v>
      </c>
      <c r="DM1711">
        <v>81</v>
      </c>
      <c r="DN1711">
        <v>83</v>
      </c>
    </row>
    <row r="1712" spans="2:118">
      <c r="B1712" t="s">
        <v>541</v>
      </c>
      <c r="C1712">
        <v>33.555451249999997</v>
      </c>
      <c r="D1712">
        <v>-90.29900732999999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1</v>
      </c>
      <c r="BE1712">
        <v>1</v>
      </c>
      <c r="BF1712">
        <v>1</v>
      </c>
      <c r="BG1712">
        <v>1</v>
      </c>
      <c r="BH1712">
        <v>4</v>
      </c>
      <c r="BI1712">
        <v>4</v>
      </c>
      <c r="BJ1712">
        <v>4</v>
      </c>
      <c r="BK1712">
        <v>7</v>
      </c>
      <c r="BL1712">
        <v>7</v>
      </c>
      <c r="BM1712">
        <v>8</v>
      </c>
      <c r="BN1712">
        <v>9</v>
      </c>
      <c r="BO1712">
        <v>10</v>
      </c>
      <c r="BP1712">
        <v>13</v>
      </c>
      <c r="BQ1712">
        <v>13</v>
      </c>
      <c r="BR1712">
        <v>13</v>
      </c>
      <c r="BS1712">
        <v>15</v>
      </c>
      <c r="BT1712">
        <v>15</v>
      </c>
      <c r="BU1712">
        <v>15</v>
      </c>
      <c r="BV1712">
        <v>19</v>
      </c>
      <c r="BW1712">
        <v>20</v>
      </c>
      <c r="BX1712">
        <v>20</v>
      </c>
      <c r="BY1712">
        <v>21</v>
      </c>
      <c r="BZ1712">
        <v>22</v>
      </c>
      <c r="CA1712">
        <v>22</v>
      </c>
      <c r="CB1712">
        <v>23</v>
      </c>
      <c r="CC1712">
        <v>26</v>
      </c>
      <c r="CD1712">
        <v>28</v>
      </c>
      <c r="CE1712">
        <v>32</v>
      </c>
      <c r="CF1712">
        <v>43</v>
      </c>
      <c r="CG1712">
        <v>44</v>
      </c>
      <c r="CH1712">
        <v>45</v>
      </c>
      <c r="CI1712">
        <v>48</v>
      </c>
      <c r="CJ1712">
        <v>52</v>
      </c>
      <c r="CK1712">
        <v>55</v>
      </c>
      <c r="CL1712">
        <v>62</v>
      </c>
      <c r="CM1712">
        <v>70</v>
      </c>
      <c r="CN1712">
        <v>75</v>
      </c>
      <c r="CO1712">
        <v>91</v>
      </c>
      <c r="CP1712">
        <v>105</v>
      </c>
      <c r="CQ1712">
        <v>109</v>
      </c>
      <c r="CR1712">
        <v>113</v>
      </c>
      <c r="CS1712">
        <v>119</v>
      </c>
      <c r="CT1712">
        <v>124</v>
      </c>
      <c r="CU1712">
        <v>131</v>
      </c>
      <c r="CV1712">
        <v>136</v>
      </c>
      <c r="CW1712">
        <v>137</v>
      </c>
      <c r="CX1712">
        <v>141</v>
      </c>
      <c r="CY1712">
        <v>145</v>
      </c>
      <c r="CZ1712">
        <v>148</v>
      </c>
      <c r="DA1712">
        <v>164</v>
      </c>
      <c r="DB1712">
        <v>165</v>
      </c>
      <c r="DC1712">
        <v>168</v>
      </c>
      <c r="DD1712">
        <v>174</v>
      </c>
      <c r="DE1712">
        <v>175</v>
      </c>
      <c r="DF1712">
        <v>177</v>
      </c>
      <c r="DG1712">
        <v>180</v>
      </c>
      <c r="DH1712">
        <v>182</v>
      </c>
      <c r="DI1712">
        <v>185</v>
      </c>
      <c r="DJ1712">
        <v>185</v>
      </c>
      <c r="DK1712">
        <v>185</v>
      </c>
      <c r="DL1712">
        <v>191</v>
      </c>
      <c r="DM1712">
        <v>192</v>
      </c>
      <c r="DN1712">
        <v>197</v>
      </c>
    </row>
    <row r="1713" spans="2:118">
      <c r="B1713" t="s">
        <v>541</v>
      </c>
      <c r="C1713">
        <v>31.532886619999999</v>
      </c>
      <c r="D1713">
        <v>-90.453919150000004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4</v>
      </c>
      <c r="BN1713">
        <v>4</v>
      </c>
      <c r="BO1713">
        <v>4</v>
      </c>
      <c r="BP1713">
        <v>4</v>
      </c>
      <c r="BQ1713">
        <v>6</v>
      </c>
      <c r="BR1713">
        <v>6</v>
      </c>
      <c r="BS1713">
        <v>8</v>
      </c>
      <c r="BT1713">
        <v>9</v>
      </c>
      <c r="BU1713">
        <v>9</v>
      </c>
      <c r="BV1713">
        <v>11</v>
      </c>
      <c r="BW1713">
        <v>13</v>
      </c>
      <c r="BX1713">
        <v>14</v>
      </c>
      <c r="BY1713">
        <v>14</v>
      </c>
      <c r="BZ1713">
        <v>14</v>
      </c>
      <c r="CA1713">
        <v>16</v>
      </c>
      <c r="CB1713">
        <v>18</v>
      </c>
      <c r="CC1713">
        <v>21</v>
      </c>
      <c r="CD1713">
        <v>26</v>
      </c>
      <c r="CE1713">
        <v>32</v>
      </c>
      <c r="CF1713">
        <v>41</v>
      </c>
      <c r="CG1713">
        <v>41</v>
      </c>
      <c r="CH1713">
        <v>46</v>
      </c>
      <c r="CI1713">
        <v>49</v>
      </c>
      <c r="CJ1713">
        <v>56</v>
      </c>
      <c r="CK1713">
        <v>81</v>
      </c>
      <c r="CL1713">
        <v>86</v>
      </c>
      <c r="CM1713">
        <v>95</v>
      </c>
      <c r="CN1713">
        <v>102</v>
      </c>
      <c r="CO1713">
        <v>101</v>
      </c>
      <c r="CP1713">
        <v>107</v>
      </c>
      <c r="CQ1713">
        <v>109</v>
      </c>
      <c r="CR1713">
        <v>121</v>
      </c>
      <c r="CS1713">
        <v>125</v>
      </c>
      <c r="CT1713">
        <v>132</v>
      </c>
      <c r="CU1713">
        <v>136</v>
      </c>
      <c r="CV1713">
        <v>136</v>
      </c>
      <c r="CW1713">
        <v>136</v>
      </c>
      <c r="CX1713">
        <v>136</v>
      </c>
      <c r="CY1713">
        <v>141</v>
      </c>
      <c r="CZ1713">
        <v>141</v>
      </c>
      <c r="DA1713">
        <v>143</v>
      </c>
      <c r="DB1713">
        <v>150</v>
      </c>
      <c r="DC1713">
        <v>151</v>
      </c>
      <c r="DD1713">
        <v>154</v>
      </c>
      <c r="DE1713">
        <v>155</v>
      </c>
      <c r="DF1713">
        <v>166</v>
      </c>
      <c r="DG1713">
        <v>179</v>
      </c>
      <c r="DH1713">
        <v>179</v>
      </c>
      <c r="DI1713">
        <v>184</v>
      </c>
      <c r="DJ1713">
        <v>186</v>
      </c>
      <c r="DK1713">
        <v>186</v>
      </c>
      <c r="DL1713">
        <v>189</v>
      </c>
      <c r="DM1713">
        <v>191</v>
      </c>
      <c r="DN1713">
        <v>194</v>
      </c>
    </row>
    <row r="1714" spans="2:118">
      <c r="B1714" t="s">
        <v>541</v>
      </c>
      <c r="C1714">
        <v>33.473865179999997</v>
      </c>
      <c r="D1714">
        <v>-88.441915299999906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4</v>
      </c>
      <c r="BN1714">
        <v>6</v>
      </c>
      <c r="BO1714">
        <v>6</v>
      </c>
      <c r="BP1714">
        <v>6</v>
      </c>
      <c r="BQ1714">
        <v>8</v>
      </c>
      <c r="BR1714">
        <v>9</v>
      </c>
      <c r="BS1714">
        <v>10</v>
      </c>
      <c r="BT1714">
        <v>10</v>
      </c>
      <c r="BU1714">
        <v>10</v>
      </c>
      <c r="BV1714">
        <v>11</v>
      </c>
      <c r="BW1714">
        <v>11</v>
      </c>
      <c r="BX1714">
        <v>10</v>
      </c>
      <c r="BY1714">
        <v>12</v>
      </c>
      <c r="BZ1714">
        <v>13</v>
      </c>
      <c r="CA1714">
        <v>15</v>
      </c>
      <c r="CB1714">
        <v>15</v>
      </c>
      <c r="CC1714">
        <v>16</v>
      </c>
      <c r="CD1714">
        <v>17</v>
      </c>
      <c r="CE1714">
        <v>18</v>
      </c>
      <c r="CF1714">
        <v>19</v>
      </c>
      <c r="CG1714">
        <v>22</v>
      </c>
      <c r="CH1714">
        <v>24</v>
      </c>
      <c r="CI1714">
        <v>25</v>
      </c>
      <c r="CJ1714">
        <v>25</v>
      </c>
      <c r="CK1714">
        <v>27</v>
      </c>
      <c r="CL1714">
        <v>30</v>
      </c>
      <c r="CM1714">
        <v>30</v>
      </c>
      <c r="CN1714">
        <v>32</v>
      </c>
      <c r="CO1714">
        <v>32</v>
      </c>
      <c r="CP1714">
        <v>34</v>
      </c>
      <c r="CQ1714">
        <v>35</v>
      </c>
      <c r="CR1714">
        <v>36</v>
      </c>
      <c r="CS1714">
        <v>36</v>
      </c>
      <c r="CT1714">
        <v>38</v>
      </c>
      <c r="CU1714">
        <v>41</v>
      </c>
      <c r="CV1714">
        <v>41</v>
      </c>
      <c r="CW1714">
        <v>45</v>
      </c>
      <c r="CX1714">
        <v>49</v>
      </c>
      <c r="CY1714">
        <v>49</v>
      </c>
      <c r="CZ1714">
        <v>54</v>
      </c>
      <c r="DA1714">
        <v>58</v>
      </c>
      <c r="DB1714">
        <v>58</v>
      </c>
      <c r="DC1714">
        <v>60</v>
      </c>
      <c r="DD1714">
        <v>61</v>
      </c>
      <c r="DE1714">
        <v>65</v>
      </c>
      <c r="DF1714">
        <v>64</v>
      </c>
      <c r="DG1714">
        <v>71</v>
      </c>
      <c r="DH1714">
        <v>73</v>
      </c>
      <c r="DI1714">
        <v>79</v>
      </c>
      <c r="DJ1714">
        <v>83</v>
      </c>
      <c r="DK1714">
        <v>86</v>
      </c>
      <c r="DL1714">
        <v>91</v>
      </c>
      <c r="DM1714">
        <v>93</v>
      </c>
      <c r="DN1714">
        <v>100</v>
      </c>
    </row>
    <row r="1715" spans="2:118">
      <c r="B1715" t="s">
        <v>541</v>
      </c>
      <c r="C1715">
        <v>32.633891560000002</v>
      </c>
      <c r="D1715">
        <v>-90.035135639999993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1</v>
      </c>
      <c r="BK1715">
        <v>3</v>
      </c>
      <c r="BL1715">
        <v>3</v>
      </c>
      <c r="BM1715">
        <v>9</v>
      </c>
      <c r="BN1715">
        <v>11</v>
      </c>
      <c r="BO1715">
        <v>14</v>
      </c>
      <c r="BP1715">
        <v>17</v>
      </c>
      <c r="BQ1715">
        <v>21</v>
      </c>
      <c r="BR1715">
        <v>25</v>
      </c>
      <c r="BS1715">
        <v>29</v>
      </c>
      <c r="BT1715">
        <v>37</v>
      </c>
      <c r="BU1715">
        <v>37</v>
      </c>
      <c r="BV1715">
        <v>42</v>
      </c>
      <c r="BW1715">
        <v>53</v>
      </c>
      <c r="BX1715">
        <v>55</v>
      </c>
      <c r="BY1715">
        <v>65</v>
      </c>
      <c r="BZ1715">
        <v>67</v>
      </c>
      <c r="CA1715">
        <v>72</v>
      </c>
      <c r="CB1715">
        <v>74</v>
      </c>
      <c r="CC1715">
        <v>82</v>
      </c>
      <c r="CD1715">
        <v>83</v>
      </c>
      <c r="CE1715">
        <v>88</v>
      </c>
      <c r="CF1715">
        <v>95</v>
      </c>
      <c r="CG1715">
        <v>99</v>
      </c>
      <c r="CH1715">
        <v>103</v>
      </c>
      <c r="CI1715">
        <v>106</v>
      </c>
      <c r="CJ1715">
        <v>108</v>
      </c>
      <c r="CK1715">
        <v>112</v>
      </c>
      <c r="CL1715">
        <v>116</v>
      </c>
      <c r="CM1715">
        <v>123</v>
      </c>
      <c r="CN1715">
        <v>127</v>
      </c>
      <c r="CO1715">
        <v>135</v>
      </c>
      <c r="CP1715">
        <v>140</v>
      </c>
      <c r="CQ1715">
        <v>144</v>
      </c>
      <c r="CR1715">
        <v>151</v>
      </c>
      <c r="CS1715">
        <v>165</v>
      </c>
      <c r="CT1715">
        <v>178</v>
      </c>
      <c r="CU1715">
        <v>186</v>
      </c>
      <c r="CV1715">
        <v>194</v>
      </c>
      <c r="CW1715">
        <v>208</v>
      </c>
      <c r="CX1715">
        <v>212</v>
      </c>
      <c r="CY1715">
        <v>224</v>
      </c>
      <c r="CZ1715">
        <v>229</v>
      </c>
      <c r="DA1715">
        <v>251</v>
      </c>
      <c r="DB1715">
        <v>268</v>
      </c>
      <c r="DC1715">
        <v>272</v>
      </c>
      <c r="DD1715">
        <v>286</v>
      </c>
      <c r="DE1715">
        <v>298</v>
      </c>
      <c r="DF1715">
        <v>318</v>
      </c>
      <c r="DG1715">
        <v>333</v>
      </c>
      <c r="DH1715">
        <v>404</v>
      </c>
      <c r="DI1715">
        <v>422</v>
      </c>
      <c r="DJ1715">
        <v>431</v>
      </c>
      <c r="DK1715">
        <v>466</v>
      </c>
      <c r="DL1715">
        <v>491</v>
      </c>
      <c r="DM1715">
        <v>493</v>
      </c>
      <c r="DN1715">
        <v>502</v>
      </c>
    </row>
    <row r="1716" spans="2:118">
      <c r="B1716" t="s">
        <v>541</v>
      </c>
      <c r="C1716">
        <v>31.231326429999999</v>
      </c>
      <c r="D1716">
        <v>-89.8209217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1</v>
      </c>
      <c r="BO1716">
        <v>1</v>
      </c>
      <c r="BP1716">
        <v>1</v>
      </c>
      <c r="BQ1716">
        <v>1</v>
      </c>
      <c r="BR1716">
        <v>1</v>
      </c>
      <c r="BS1716">
        <v>3</v>
      </c>
      <c r="BT1716">
        <v>4</v>
      </c>
      <c r="BU1716">
        <v>4</v>
      </c>
      <c r="BV1716">
        <v>5</v>
      </c>
      <c r="BW1716">
        <v>6</v>
      </c>
      <c r="BX1716">
        <v>5</v>
      </c>
      <c r="BY1716">
        <v>5</v>
      </c>
      <c r="BZ1716">
        <v>6</v>
      </c>
      <c r="CA1716">
        <v>7</v>
      </c>
      <c r="CB1716">
        <v>8</v>
      </c>
      <c r="CC1716">
        <v>13</v>
      </c>
      <c r="CD1716">
        <v>14</v>
      </c>
      <c r="CE1716">
        <v>16</v>
      </c>
      <c r="CF1716">
        <v>17</v>
      </c>
      <c r="CG1716">
        <v>17</v>
      </c>
      <c r="CH1716">
        <v>21</v>
      </c>
      <c r="CI1716">
        <v>21</v>
      </c>
      <c r="CJ1716">
        <v>25</v>
      </c>
      <c r="CK1716">
        <v>34</v>
      </c>
      <c r="CL1716">
        <v>35</v>
      </c>
      <c r="CM1716">
        <v>38</v>
      </c>
      <c r="CN1716">
        <v>39</v>
      </c>
      <c r="CO1716">
        <v>43</v>
      </c>
      <c r="CP1716">
        <v>47</v>
      </c>
      <c r="CQ1716">
        <v>47</v>
      </c>
      <c r="CR1716">
        <v>48</v>
      </c>
      <c r="CS1716">
        <v>53</v>
      </c>
      <c r="CT1716">
        <v>55</v>
      </c>
      <c r="CU1716">
        <v>57</v>
      </c>
      <c r="CV1716">
        <v>58</v>
      </c>
      <c r="CW1716">
        <v>58</v>
      </c>
      <c r="CX1716">
        <v>66</v>
      </c>
      <c r="CY1716">
        <v>69</v>
      </c>
      <c r="CZ1716">
        <v>72</v>
      </c>
      <c r="DA1716">
        <v>75</v>
      </c>
      <c r="DB1716">
        <v>75</v>
      </c>
      <c r="DC1716">
        <v>75</v>
      </c>
      <c r="DD1716">
        <v>75</v>
      </c>
      <c r="DE1716">
        <v>76</v>
      </c>
      <c r="DF1716">
        <v>77</v>
      </c>
      <c r="DG1716">
        <v>80</v>
      </c>
      <c r="DH1716">
        <v>82</v>
      </c>
      <c r="DI1716">
        <v>83</v>
      </c>
      <c r="DJ1716">
        <v>81</v>
      </c>
      <c r="DK1716">
        <v>84</v>
      </c>
      <c r="DL1716">
        <v>84</v>
      </c>
      <c r="DM1716">
        <v>86</v>
      </c>
      <c r="DN1716">
        <v>86</v>
      </c>
    </row>
    <row r="1717" spans="2:118">
      <c r="B1717" t="s">
        <v>541</v>
      </c>
      <c r="C1717">
        <v>34.762162859999997</v>
      </c>
      <c r="D1717">
        <v>-89.50299461999999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1</v>
      </c>
      <c r="BL1717">
        <v>1</v>
      </c>
      <c r="BM1717">
        <v>3</v>
      </c>
      <c r="BN1717">
        <v>3</v>
      </c>
      <c r="BO1717">
        <v>3</v>
      </c>
      <c r="BP1717">
        <v>4</v>
      </c>
      <c r="BQ1717">
        <v>7</v>
      </c>
      <c r="BR1717">
        <v>9</v>
      </c>
      <c r="BS1717">
        <v>11</v>
      </c>
      <c r="BT1717">
        <v>13</v>
      </c>
      <c r="BU1717">
        <v>13</v>
      </c>
      <c r="BV1717">
        <v>14</v>
      </c>
      <c r="BW1717">
        <v>15</v>
      </c>
      <c r="BX1717">
        <v>18</v>
      </c>
      <c r="BY1717">
        <v>19</v>
      </c>
      <c r="BZ1717">
        <v>20</v>
      </c>
      <c r="CA1717">
        <v>20</v>
      </c>
      <c r="CB1717">
        <v>23</v>
      </c>
      <c r="CC1717">
        <v>24</v>
      </c>
      <c r="CD1717">
        <v>24</v>
      </c>
      <c r="CE1717">
        <v>26</v>
      </c>
      <c r="CF1717">
        <v>28</v>
      </c>
      <c r="CG1717">
        <v>30</v>
      </c>
      <c r="CH1717">
        <v>33</v>
      </c>
      <c r="CI1717">
        <v>34</v>
      </c>
      <c r="CJ1717">
        <v>34</v>
      </c>
      <c r="CK1717">
        <v>35</v>
      </c>
      <c r="CL1717">
        <v>37</v>
      </c>
      <c r="CM1717">
        <v>37</v>
      </c>
      <c r="CN1717">
        <v>39</v>
      </c>
      <c r="CO1717">
        <v>38</v>
      </c>
      <c r="CP1717">
        <v>38</v>
      </c>
      <c r="CQ1717">
        <v>39</v>
      </c>
      <c r="CR1717">
        <v>39</v>
      </c>
      <c r="CS1717">
        <v>40</v>
      </c>
      <c r="CT1717">
        <v>40</v>
      </c>
      <c r="CU1717">
        <v>41</v>
      </c>
      <c r="CV1717">
        <v>41</v>
      </c>
      <c r="CW1717">
        <v>41</v>
      </c>
      <c r="CX1717">
        <v>42</v>
      </c>
      <c r="CY1717">
        <v>42</v>
      </c>
      <c r="CZ1717">
        <v>43</v>
      </c>
      <c r="DA1717">
        <v>44</v>
      </c>
      <c r="DB1717">
        <v>45</v>
      </c>
      <c r="DC1717">
        <v>47</v>
      </c>
      <c r="DD1717">
        <v>48</v>
      </c>
      <c r="DE1717">
        <v>48</v>
      </c>
      <c r="DF1717">
        <v>49</v>
      </c>
      <c r="DG1717">
        <v>50</v>
      </c>
      <c r="DH1717">
        <v>52</v>
      </c>
      <c r="DI1717">
        <v>55</v>
      </c>
      <c r="DJ1717">
        <v>55</v>
      </c>
      <c r="DK1717">
        <v>56</v>
      </c>
      <c r="DL1717">
        <v>58</v>
      </c>
      <c r="DM1717">
        <v>62</v>
      </c>
      <c r="DN1717">
        <v>63</v>
      </c>
    </row>
    <row r="1718" spans="2:118">
      <c r="B1718" t="s">
        <v>541</v>
      </c>
      <c r="C1718">
        <v>33.892367630000003</v>
      </c>
      <c r="D1718">
        <v>-88.480843800000002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1</v>
      </c>
      <c r="BH1718">
        <v>1</v>
      </c>
      <c r="BI1718">
        <v>1</v>
      </c>
      <c r="BJ1718">
        <v>1</v>
      </c>
      <c r="BK1718">
        <v>2</v>
      </c>
      <c r="BL1718">
        <v>2</v>
      </c>
      <c r="BM1718">
        <v>2</v>
      </c>
      <c r="BN1718">
        <v>2</v>
      </c>
      <c r="BO1718">
        <v>3</v>
      </c>
      <c r="BP1718">
        <v>3</v>
      </c>
      <c r="BQ1718">
        <v>3</v>
      </c>
      <c r="BR1718">
        <v>3</v>
      </c>
      <c r="BS1718">
        <v>3</v>
      </c>
      <c r="BT1718">
        <v>5</v>
      </c>
      <c r="BU1718">
        <v>5</v>
      </c>
      <c r="BV1718">
        <v>6</v>
      </c>
      <c r="BW1718">
        <v>7</v>
      </c>
      <c r="BX1718">
        <v>11</v>
      </c>
      <c r="BY1718">
        <v>12</v>
      </c>
      <c r="BZ1718">
        <v>12</v>
      </c>
      <c r="CA1718">
        <v>13</v>
      </c>
      <c r="CB1718">
        <v>16</v>
      </c>
      <c r="CC1718">
        <v>18</v>
      </c>
      <c r="CD1718">
        <v>19</v>
      </c>
      <c r="CE1718">
        <v>24</v>
      </c>
      <c r="CF1718">
        <v>25</v>
      </c>
      <c r="CG1718">
        <v>31</v>
      </c>
      <c r="CH1718">
        <v>36</v>
      </c>
      <c r="CI1718">
        <v>37</v>
      </c>
      <c r="CJ1718">
        <v>38</v>
      </c>
      <c r="CK1718">
        <v>46</v>
      </c>
      <c r="CL1718">
        <v>54</v>
      </c>
      <c r="CM1718">
        <v>58</v>
      </c>
      <c r="CN1718">
        <v>62</v>
      </c>
      <c r="CO1718">
        <v>68</v>
      </c>
      <c r="CP1718">
        <v>75</v>
      </c>
      <c r="CQ1718">
        <v>95</v>
      </c>
      <c r="CR1718">
        <v>99</v>
      </c>
      <c r="CS1718">
        <v>109</v>
      </c>
      <c r="CT1718">
        <v>117</v>
      </c>
      <c r="CU1718">
        <v>123</v>
      </c>
      <c r="CV1718">
        <v>134</v>
      </c>
      <c r="CW1718">
        <v>144</v>
      </c>
      <c r="CX1718">
        <v>153</v>
      </c>
      <c r="CY1718">
        <v>157</v>
      </c>
      <c r="CZ1718">
        <v>157</v>
      </c>
      <c r="DA1718">
        <v>161</v>
      </c>
      <c r="DB1718">
        <v>173</v>
      </c>
      <c r="DC1718">
        <v>175</v>
      </c>
      <c r="DD1718">
        <v>175</v>
      </c>
      <c r="DE1718">
        <v>177</v>
      </c>
      <c r="DF1718">
        <v>178</v>
      </c>
      <c r="DG1718">
        <v>188</v>
      </c>
      <c r="DH1718">
        <v>191</v>
      </c>
      <c r="DI1718">
        <v>200</v>
      </c>
      <c r="DJ1718">
        <v>199</v>
      </c>
      <c r="DK1718">
        <v>199</v>
      </c>
      <c r="DL1718">
        <v>202</v>
      </c>
      <c r="DM1718">
        <v>203</v>
      </c>
      <c r="DN1718">
        <v>209</v>
      </c>
    </row>
    <row r="1719" spans="2:118">
      <c r="B1719" t="s">
        <v>541</v>
      </c>
      <c r="C1719">
        <v>33.49419589</v>
      </c>
      <c r="D1719">
        <v>-89.617291030000004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1</v>
      </c>
      <c r="BN1719">
        <v>1</v>
      </c>
      <c r="BO1719">
        <v>2</v>
      </c>
      <c r="BP1719">
        <v>4</v>
      </c>
      <c r="BQ1719">
        <v>4</v>
      </c>
      <c r="BR1719">
        <v>4</v>
      </c>
      <c r="BS1719">
        <v>5</v>
      </c>
      <c r="BT1719">
        <v>6</v>
      </c>
      <c r="BU1719">
        <v>6</v>
      </c>
      <c r="BV1719">
        <v>7</v>
      </c>
      <c r="BW1719">
        <v>8</v>
      </c>
      <c r="BX1719">
        <v>8</v>
      </c>
      <c r="BY1719">
        <v>10</v>
      </c>
      <c r="BZ1719">
        <v>10</v>
      </c>
      <c r="CA1719">
        <v>11</v>
      </c>
      <c r="CB1719">
        <v>11</v>
      </c>
      <c r="CC1719">
        <v>12</v>
      </c>
      <c r="CD1719">
        <v>12</v>
      </c>
      <c r="CE1719">
        <v>13</v>
      </c>
      <c r="CF1719">
        <v>14</v>
      </c>
      <c r="CG1719">
        <v>14</v>
      </c>
      <c r="CH1719">
        <v>14</v>
      </c>
      <c r="CI1719">
        <v>15</v>
      </c>
      <c r="CJ1719">
        <v>15</v>
      </c>
      <c r="CK1719">
        <v>15</v>
      </c>
      <c r="CL1719">
        <v>15</v>
      </c>
      <c r="CM1719">
        <v>15</v>
      </c>
      <c r="CN1719">
        <v>15</v>
      </c>
      <c r="CO1719">
        <v>15</v>
      </c>
      <c r="CP1719">
        <v>15</v>
      </c>
      <c r="CQ1719">
        <v>17</v>
      </c>
      <c r="CR1719">
        <v>16</v>
      </c>
      <c r="CS1719">
        <v>16</v>
      </c>
      <c r="CT1719">
        <v>17</v>
      </c>
      <c r="CU1719">
        <v>18</v>
      </c>
      <c r="CV1719">
        <v>19</v>
      </c>
      <c r="CW1719">
        <v>19</v>
      </c>
      <c r="CX1719">
        <v>19</v>
      </c>
      <c r="CY1719">
        <v>20</v>
      </c>
      <c r="CZ1719">
        <v>28</v>
      </c>
      <c r="DA1719">
        <v>29</v>
      </c>
      <c r="DB1719">
        <v>32</v>
      </c>
      <c r="DC1719">
        <v>32</v>
      </c>
      <c r="DD1719">
        <v>35</v>
      </c>
      <c r="DE1719">
        <v>47</v>
      </c>
      <c r="DF1719">
        <v>51</v>
      </c>
      <c r="DG1719">
        <v>56</v>
      </c>
      <c r="DH1719">
        <v>65</v>
      </c>
      <c r="DI1719">
        <v>67</v>
      </c>
      <c r="DJ1719">
        <v>69</v>
      </c>
      <c r="DK1719">
        <v>69</v>
      </c>
      <c r="DL1719">
        <v>69</v>
      </c>
      <c r="DM1719">
        <v>69</v>
      </c>
      <c r="DN1719">
        <v>70</v>
      </c>
    </row>
    <row r="1720" spans="2:118">
      <c r="B1720" t="s">
        <v>541</v>
      </c>
      <c r="C1720">
        <v>32.753396639999998</v>
      </c>
      <c r="D1720">
        <v>-89.11726491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1</v>
      </c>
      <c r="BS1720">
        <v>3</v>
      </c>
      <c r="BT1720">
        <v>4</v>
      </c>
      <c r="BU1720">
        <v>4</v>
      </c>
      <c r="BV1720">
        <v>4</v>
      </c>
      <c r="BW1720">
        <v>5</v>
      </c>
      <c r="BX1720">
        <v>4</v>
      </c>
      <c r="BY1720">
        <v>5</v>
      </c>
      <c r="BZ1720">
        <v>6</v>
      </c>
      <c r="CA1720">
        <v>9</v>
      </c>
      <c r="CB1720">
        <v>11</v>
      </c>
      <c r="CC1720">
        <v>12</v>
      </c>
      <c r="CD1720">
        <v>13</v>
      </c>
      <c r="CE1720">
        <v>17</v>
      </c>
      <c r="CF1720">
        <v>21</v>
      </c>
      <c r="CG1720">
        <v>26</v>
      </c>
      <c r="CH1720">
        <v>31</v>
      </c>
      <c r="CI1720">
        <v>34</v>
      </c>
      <c r="CJ1720">
        <v>33</v>
      </c>
      <c r="CK1720">
        <v>35</v>
      </c>
      <c r="CL1720">
        <v>39</v>
      </c>
      <c r="CM1720">
        <v>46</v>
      </c>
      <c r="CN1720">
        <v>55</v>
      </c>
      <c r="CO1720">
        <v>65</v>
      </c>
      <c r="CP1720">
        <v>73</v>
      </c>
      <c r="CQ1720">
        <v>82</v>
      </c>
      <c r="CR1720">
        <v>91</v>
      </c>
      <c r="CS1720">
        <v>102</v>
      </c>
      <c r="CT1720">
        <v>116</v>
      </c>
      <c r="CU1720">
        <v>119</v>
      </c>
      <c r="CV1720">
        <v>153</v>
      </c>
      <c r="CW1720">
        <v>156</v>
      </c>
      <c r="CX1720">
        <v>169</v>
      </c>
      <c r="CY1720">
        <v>174</v>
      </c>
      <c r="CZ1720">
        <v>187</v>
      </c>
      <c r="DA1720">
        <v>205</v>
      </c>
      <c r="DB1720">
        <v>212</v>
      </c>
      <c r="DC1720">
        <v>214</v>
      </c>
      <c r="DD1720">
        <v>222</v>
      </c>
      <c r="DE1720">
        <v>243</v>
      </c>
      <c r="DF1720">
        <v>254</v>
      </c>
      <c r="DG1720">
        <v>261</v>
      </c>
      <c r="DH1720">
        <v>287</v>
      </c>
      <c r="DI1720">
        <v>307</v>
      </c>
      <c r="DJ1720">
        <v>315</v>
      </c>
      <c r="DK1720">
        <v>320</v>
      </c>
      <c r="DL1720">
        <v>326</v>
      </c>
      <c r="DM1720">
        <v>338</v>
      </c>
      <c r="DN1720">
        <v>354</v>
      </c>
    </row>
    <row r="1721" spans="2:118">
      <c r="B1721" t="s">
        <v>541</v>
      </c>
      <c r="C1721">
        <v>32.400211179999999</v>
      </c>
      <c r="D1721">
        <v>-89.11843335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1</v>
      </c>
      <c r="BP1721">
        <v>1</v>
      </c>
      <c r="BQ1721">
        <v>1</v>
      </c>
      <c r="BR1721">
        <v>1</v>
      </c>
      <c r="BS1721">
        <v>1</v>
      </c>
      <c r="BT1721">
        <v>1</v>
      </c>
      <c r="BU1721">
        <v>1</v>
      </c>
      <c r="BV1721">
        <v>2</v>
      </c>
      <c r="BW1721">
        <v>2</v>
      </c>
      <c r="BX1721">
        <v>4</v>
      </c>
      <c r="BY1721">
        <v>4</v>
      </c>
      <c r="BZ1721">
        <v>6</v>
      </c>
      <c r="CA1721">
        <v>7</v>
      </c>
      <c r="CB1721">
        <v>7</v>
      </c>
      <c r="CC1721">
        <v>7</v>
      </c>
      <c r="CD1721">
        <v>7</v>
      </c>
      <c r="CE1721">
        <v>8</v>
      </c>
      <c r="CF1721">
        <v>10</v>
      </c>
      <c r="CG1721">
        <v>12</v>
      </c>
      <c r="CH1721">
        <v>10</v>
      </c>
      <c r="CI1721">
        <v>10</v>
      </c>
      <c r="CJ1721">
        <v>14</v>
      </c>
      <c r="CK1721">
        <v>14</v>
      </c>
      <c r="CL1721">
        <v>16</v>
      </c>
      <c r="CM1721">
        <v>19</v>
      </c>
      <c r="CN1721">
        <v>21</v>
      </c>
      <c r="CO1721">
        <v>26</v>
      </c>
      <c r="CP1721">
        <v>30</v>
      </c>
      <c r="CQ1721">
        <v>32</v>
      </c>
      <c r="CR1721">
        <v>33</v>
      </c>
      <c r="CS1721">
        <v>45</v>
      </c>
      <c r="CT1721">
        <v>51</v>
      </c>
      <c r="CU1721">
        <v>58</v>
      </c>
      <c r="CV1721">
        <v>61</v>
      </c>
      <c r="CW1721">
        <v>64</v>
      </c>
      <c r="CX1721">
        <v>73</v>
      </c>
      <c r="CY1721">
        <v>78</v>
      </c>
      <c r="CZ1721">
        <v>81</v>
      </c>
      <c r="DA1721">
        <v>87</v>
      </c>
      <c r="DB1721">
        <v>88</v>
      </c>
      <c r="DC1721">
        <v>93</v>
      </c>
      <c r="DD1721">
        <v>93</v>
      </c>
      <c r="DE1721">
        <v>106</v>
      </c>
      <c r="DF1721">
        <v>113</v>
      </c>
      <c r="DG1721">
        <v>121</v>
      </c>
      <c r="DH1721">
        <v>130</v>
      </c>
      <c r="DI1721">
        <v>137</v>
      </c>
      <c r="DJ1721">
        <v>138</v>
      </c>
      <c r="DK1721">
        <v>142</v>
      </c>
      <c r="DL1721">
        <v>147</v>
      </c>
      <c r="DM1721">
        <v>155</v>
      </c>
      <c r="DN1721">
        <v>161</v>
      </c>
    </row>
    <row r="1722" spans="2:118">
      <c r="B1722" t="s">
        <v>541</v>
      </c>
      <c r="C1722">
        <v>33.11009499</v>
      </c>
      <c r="D1722">
        <v>-88.569490610000003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1</v>
      </c>
      <c r="BP1722">
        <v>1</v>
      </c>
      <c r="BQ1722">
        <v>1</v>
      </c>
      <c r="BR1722">
        <v>1</v>
      </c>
      <c r="BS1722">
        <v>2</v>
      </c>
      <c r="BT1722">
        <v>2</v>
      </c>
      <c r="BU1722">
        <v>2</v>
      </c>
      <c r="BV1722">
        <v>3</v>
      </c>
      <c r="BW1722">
        <v>3</v>
      </c>
      <c r="BX1722">
        <v>4</v>
      </c>
      <c r="BY1722">
        <v>5</v>
      </c>
      <c r="BZ1722">
        <v>5</v>
      </c>
      <c r="CA1722">
        <v>5</v>
      </c>
      <c r="CB1722">
        <v>5</v>
      </c>
      <c r="CC1722">
        <v>5</v>
      </c>
      <c r="CD1722">
        <v>5</v>
      </c>
      <c r="CE1722">
        <v>5</v>
      </c>
      <c r="CF1722">
        <v>6</v>
      </c>
      <c r="CG1722">
        <v>6</v>
      </c>
      <c r="CH1722">
        <v>6</v>
      </c>
      <c r="CI1722">
        <v>6</v>
      </c>
      <c r="CJ1722">
        <v>6</v>
      </c>
      <c r="CK1722">
        <v>10</v>
      </c>
      <c r="CL1722">
        <v>18</v>
      </c>
      <c r="CM1722">
        <v>20</v>
      </c>
      <c r="CN1722">
        <v>20</v>
      </c>
      <c r="CO1722">
        <v>22</v>
      </c>
      <c r="CP1722">
        <v>22</v>
      </c>
      <c r="CQ1722">
        <v>24</v>
      </c>
      <c r="CR1722">
        <v>24</v>
      </c>
      <c r="CS1722">
        <v>29</v>
      </c>
      <c r="CT1722">
        <v>35</v>
      </c>
      <c r="CU1722">
        <v>45</v>
      </c>
      <c r="CV1722">
        <v>46</v>
      </c>
      <c r="CW1722">
        <v>52</v>
      </c>
      <c r="CX1722">
        <v>55</v>
      </c>
      <c r="CY1722">
        <v>61</v>
      </c>
      <c r="CZ1722">
        <v>66</v>
      </c>
      <c r="DA1722">
        <v>73</v>
      </c>
      <c r="DB1722">
        <v>79</v>
      </c>
      <c r="DC1722">
        <v>79</v>
      </c>
      <c r="DD1722">
        <v>88</v>
      </c>
      <c r="DE1722">
        <v>92</v>
      </c>
      <c r="DF1722">
        <v>92</v>
      </c>
      <c r="DG1722">
        <v>97</v>
      </c>
      <c r="DH1722">
        <v>100</v>
      </c>
      <c r="DI1722">
        <v>102</v>
      </c>
      <c r="DJ1722">
        <v>102</v>
      </c>
      <c r="DK1722">
        <v>105</v>
      </c>
      <c r="DL1722">
        <v>117</v>
      </c>
      <c r="DM1722">
        <v>117</v>
      </c>
      <c r="DN1722">
        <v>118</v>
      </c>
    </row>
    <row r="1723" spans="2:118">
      <c r="B1723" t="s">
        <v>541</v>
      </c>
      <c r="C1723">
        <v>33.424916850000002</v>
      </c>
      <c r="D1723">
        <v>-88.879051320000002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2</v>
      </c>
      <c r="BN1723">
        <v>5</v>
      </c>
      <c r="BO1723">
        <v>5</v>
      </c>
      <c r="BP1723">
        <v>7</v>
      </c>
      <c r="BQ1723">
        <v>10</v>
      </c>
      <c r="BR1723">
        <v>12</v>
      </c>
      <c r="BS1723">
        <v>14</v>
      </c>
      <c r="BT1723">
        <v>15</v>
      </c>
      <c r="BU1723">
        <v>15</v>
      </c>
      <c r="BV1723">
        <v>17</v>
      </c>
      <c r="BW1723">
        <v>18</v>
      </c>
      <c r="BX1723">
        <v>20</v>
      </c>
      <c r="BY1723">
        <v>23</v>
      </c>
      <c r="BZ1723">
        <v>24</v>
      </c>
      <c r="CA1723">
        <v>27</v>
      </c>
      <c r="CB1723">
        <v>27</v>
      </c>
      <c r="CC1723">
        <v>29</v>
      </c>
      <c r="CD1723">
        <v>30</v>
      </c>
      <c r="CE1723">
        <v>35</v>
      </c>
      <c r="CF1723">
        <v>36</v>
      </c>
      <c r="CG1723">
        <v>36</v>
      </c>
      <c r="CH1723">
        <v>37</v>
      </c>
      <c r="CI1723">
        <v>37</v>
      </c>
      <c r="CJ1723">
        <v>37</v>
      </c>
      <c r="CK1723">
        <v>41</v>
      </c>
      <c r="CL1723">
        <v>42</v>
      </c>
      <c r="CM1723">
        <v>42</v>
      </c>
      <c r="CN1723">
        <v>43</v>
      </c>
      <c r="CO1723">
        <v>43</v>
      </c>
      <c r="CP1723">
        <v>43</v>
      </c>
      <c r="CQ1723">
        <v>44</v>
      </c>
      <c r="CR1723">
        <v>44</v>
      </c>
      <c r="CS1723">
        <v>45</v>
      </c>
      <c r="CT1723">
        <v>46</v>
      </c>
      <c r="CU1723">
        <v>46</v>
      </c>
      <c r="CV1723">
        <v>46</v>
      </c>
      <c r="CW1723">
        <v>46</v>
      </c>
      <c r="CX1723">
        <v>48</v>
      </c>
      <c r="CY1723">
        <v>49</v>
      </c>
      <c r="CZ1723">
        <v>51</v>
      </c>
      <c r="DA1723">
        <v>51</v>
      </c>
      <c r="DB1723">
        <v>52</v>
      </c>
      <c r="DC1723">
        <v>52</v>
      </c>
      <c r="DD1723">
        <v>54</v>
      </c>
      <c r="DE1723">
        <v>57</v>
      </c>
      <c r="DF1723">
        <v>59</v>
      </c>
      <c r="DG1723">
        <v>62</v>
      </c>
      <c r="DH1723">
        <v>73</v>
      </c>
      <c r="DI1723">
        <v>86</v>
      </c>
      <c r="DJ1723">
        <v>89</v>
      </c>
      <c r="DK1723">
        <v>89</v>
      </c>
      <c r="DL1723">
        <v>91</v>
      </c>
      <c r="DM1723">
        <v>94</v>
      </c>
      <c r="DN1723">
        <v>97</v>
      </c>
    </row>
    <row r="1724" spans="2:118">
      <c r="B1724" t="s">
        <v>541</v>
      </c>
      <c r="C1724">
        <v>34.363986769999997</v>
      </c>
      <c r="D1724">
        <v>-89.95064249000000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2</v>
      </c>
      <c r="BN1724">
        <v>2</v>
      </c>
      <c r="BO1724">
        <v>2</v>
      </c>
      <c r="BP1724">
        <v>2</v>
      </c>
      <c r="BQ1724">
        <v>4</v>
      </c>
      <c r="BR1724">
        <v>4</v>
      </c>
      <c r="BS1724">
        <v>4</v>
      </c>
      <c r="BT1724">
        <v>5</v>
      </c>
      <c r="BU1724">
        <v>5</v>
      </c>
      <c r="BV1724">
        <v>7</v>
      </c>
      <c r="BW1724">
        <v>8</v>
      </c>
      <c r="BX1724">
        <v>8</v>
      </c>
      <c r="BY1724">
        <v>8</v>
      </c>
      <c r="BZ1724">
        <v>10</v>
      </c>
      <c r="CA1724">
        <v>17</v>
      </c>
      <c r="CB1724">
        <v>17</v>
      </c>
      <c r="CC1724">
        <v>19</v>
      </c>
      <c r="CD1724">
        <v>19</v>
      </c>
      <c r="CE1724">
        <v>21</v>
      </c>
      <c r="CF1724">
        <v>22</v>
      </c>
      <c r="CG1724">
        <v>22</v>
      </c>
      <c r="CH1724">
        <v>22</v>
      </c>
      <c r="CI1724">
        <v>23</v>
      </c>
      <c r="CJ1724">
        <v>26</v>
      </c>
      <c r="CK1724">
        <v>26</v>
      </c>
      <c r="CL1724">
        <v>27</v>
      </c>
      <c r="CM1724">
        <v>27</v>
      </c>
      <c r="CN1724">
        <v>30</v>
      </c>
      <c r="CO1724">
        <v>35</v>
      </c>
      <c r="CP1724">
        <v>36</v>
      </c>
      <c r="CQ1724">
        <v>37</v>
      </c>
      <c r="CR1724">
        <v>37</v>
      </c>
      <c r="CS1724">
        <v>38</v>
      </c>
      <c r="CT1724">
        <v>38</v>
      </c>
      <c r="CU1724">
        <v>36</v>
      </c>
      <c r="CV1724">
        <v>37</v>
      </c>
      <c r="CW1724">
        <v>38</v>
      </c>
      <c r="CX1724">
        <v>38</v>
      </c>
      <c r="CY1724">
        <v>38</v>
      </c>
      <c r="CZ1724">
        <v>39</v>
      </c>
      <c r="DA1724">
        <v>39</v>
      </c>
      <c r="DB1724">
        <v>39</v>
      </c>
      <c r="DC1724">
        <v>40</v>
      </c>
      <c r="DD1724">
        <v>40</v>
      </c>
      <c r="DE1724">
        <v>40</v>
      </c>
      <c r="DF1724">
        <v>42</v>
      </c>
      <c r="DG1724">
        <v>43</v>
      </c>
      <c r="DH1724">
        <v>43</v>
      </c>
      <c r="DI1724">
        <v>43</v>
      </c>
      <c r="DJ1724">
        <v>43</v>
      </c>
      <c r="DK1724">
        <v>43</v>
      </c>
      <c r="DL1724">
        <v>45</v>
      </c>
      <c r="DM1724">
        <v>45</v>
      </c>
      <c r="DN1724">
        <v>46</v>
      </c>
    </row>
    <row r="1725" spans="2:118">
      <c r="B1725" t="s">
        <v>541</v>
      </c>
      <c r="C1725">
        <v>30.77090935</v>
      </c>
      <c r="D1725">
        <v>-89.58677274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1</v>
      </c>
      <c r="BF1725">
        <v>1</v>
      </c>
      <c r="BG1725">
        <v>2</v>
      </c>
      <c r="BH1725">
        <v>2</v>
      </c>
      <c r="BI1725">
        <v>4</v>
      </c>
      <c r="BJ1725">
        <v>7</v>
      </c>
      <c r="BK1725">
        <v>7</v>
      </c>
      <c r="BL1725">
        <v>7</v>
      </c>
      <c r="BM1725">
        <v>10</v>
      </c>
      <c r="BN1725">
        <v>12</v>
      </c>
      <c r="BO1725">
        <v>13</v>
      </c>
      <c r="BP1725">
        <v>13</v>
      </c>
      <c r="BQ1725">
        <v>16</v>
      </c>
      <c r="BR1725">
        <v>18</v>
      </c>
      <c r="BS1725">
        <v>23</v>
      </c>
      <c r="BT1725">
        <v>27</v>
      </c>
      <c r="BU1725">
        <v>27</v>
      </c>
      <c r="BV1725">
        <v>30</v>
      </c>
      <c r="BW1725">
        <v>32</v>
      </c>
      <c r="BX1725">
        <v>36</v>
      </c>
      <c r="BY1725">
        <v>41</v>
      </c>
      <c r="BZ1725">
        <v>43</v>
      </c>
      <c r="CA1725">
        <v>49</v>
      </c>
      <c r="CB1725">
        <v>52</v>
      </c>
      <c r="CC1725">
        <v>56</v>
      </c>
      <c r="CD1725">
        <v>60</v>
      </c>
      <c r="CE1725">
        <v>73</v>
      </c>
      <c r="CF1725">
        <v>77</v>
      </c>
      <c r="CG1725">
        <v>82</v>
      </c>
      <c r="CH1725">
        <v>83</v>
      </c>
      <c r="CI1725">
        <v>88</v>
      </c>
      <c r="CJ1725">
        <v>93</v>
      </c>
      <c r="CK1725">
        <v>102</v>
      </c>
      <c r="CL1725">
        <v>112</v>
      </c>
      <c r="CM1725">
        <v>115</v>
      </c>
      <c r="CN1725">
        <v>119</v>
      </c>
      <c r="CO1725">
        <v>126</v>
      </c>
      <c r="CP1725">
        <v>132</v>
      </c>
      <c r="CQ1725">
        <v>134</v>
      </c>
      <c r="CR1725">
        <v>136</v>
      </c>
      <c r="CS1725">
        <v>142</v>
      </c>
      <c r="CT1725">
        <v>144</v>
      </c>
      <c r="CU1725">
        <v>148</v>
      </c>
      <c r="CV1725">
        <v>152</v>
      </c>
      <c r="CW1725">
        <v>153</v>
      </c>
      <c r="CX1725">
        <v>154</v>
      </c>
      <c r="CY1725">
        <v>157</v>
      </c>
      <c r="CZ1725">
        <v>163</v>
      </c>
      <c r="DA1725">
        <v>175</v>
      </c>
      <c r="DB1725">
        <v>176</v>
      </c>
      <c r="DC1725">
        <v>177</v>
      </c>
      <c r="DD1725">
        <v>181</v>
      </c>
      <c r="DE1725">
        <v>183</v>
      </c>
      <c r="DF1725">
        <v>183</v>
      </c>
      <c r="DG1725">
        <v>188</v>
      </c>
      <c r="DH1725">
        <v>189</v>
      </c>
      <c r="DI1725">
        <v>190</v>
      </c>
      <c r="DJ1725">
        <v>189</v>
      </c>
      <c r="DK1725">
        <v>190</v>
      </c>
      <c r="DL1725">
        <v>190</v>
      </c>
      <c r="DM1725">
        <v>190</v>
      </c>
      <c r="DN1725">
        <v>193</v>
      </c>
    </row>
    <row r="1726" spans="2:118">
      <c r="B1726" t="s">
        <v>541</v>
      </c>
      <c r="C1726">
        <v>31.171618850000002</v>
      </c>
      <c r="D1726">
        <v>-88.992818349999993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1</v>
      </c>
      <c r="BJ1726">
        <v>1</v>
      </c>
      <c r="BK1726">
        <v>1</v>
      </c>
      <c r="BL1726">
        <v>1</v>
      </c>
      <c r="BM1726">
        <v>1</v>
      </c>
      <c r="BN1726">
        <v>1</v>
      </c>
      <c r="BO1726">
        <v>1</v>
      </c>
      <c r="BP1726">
        <v>1</v>
      </c>
      <c r="BQ1726">
        <v>1</v>
      </c>
      <c r="BR1726">
        <v>2</v>
      </c>
      <c r="BS1726">
        <v>2</v>
      </c>
      <c r="BT1726">
        <v>2</v>
      </c>
      <c r="BU1726">
        <v>2</v>
      </c>
      <c r="BV1726">
        <v>3</v>
      </c>
      <c r="BW1726">
        <v>5</v>
      </c>
      <c r="BX1726">
        <v>6</v>
      </c>
      <c r="BY1726">
        <v>11</v>
      </c>
      <c r="BZ1726">
        <v>13</v>
      </c>
      <c r="CA1726">
        <v>14</v>
      </c>
      <c r="CB1726">
        <v>14</v>
      </c>
      <c r="CC1726">
        <v>14</v>
      </c>
      <c r="CD1726">
        <v>14</v>
      </c>
      <c r="CE1726">
        <v>14</v>
      </c>
      <c r="CF1726">
        <v>15</v>
      </c>
      <c r="CG1726">
        <v>16</v>
      </c>
      <c r="CH1726">
        <v>18</v>
      </c>
      <c r="CI1726">
        <v>19</v>
      </c>
      <c r="CJ1726">
        <v>20</v>
      </c>
      <c r="CK1726">
        <v>20</v>
      </c>
      <c r="CL1726">
        <v>20</v>
      </c>
      <c r="CM1726">
        <v>21</v>
      </c>
      <c r="CN1726">
        <v>22</v>
      </c>
      <c r="CO1726">
        <v>22</v>
      </c>
      <c r="CP1726">
        <v>22</v>
      </c>
      <c r="CQ1726">
        <v>22</v>
      </c>
      <c r="CR1726">
        <v>22</v>
      </c>
      <c r="CS1726">
        <v>23</v>
      </c>
      <c r="CT1726">
        <v>23</v>
      </c>
      <c r="CU1726">
        <v>25</v>
      </c>
      <c r="CV1726">
        <v>26</v>
      </c>
      <c r="CW1726">
        <v>26</v>
      </c>
      <c r="CX1726">
        <v>26</v>
      </c>
      <c r="CY1726">
        <v>26</v>
      </c>
      <c r="CZ1726">
        <v>27</v>
      </c>
      <c r="DA1726">
        <v>27</v>
      </c>
      <c r="DB1726">
        <v>27</v>
      </c>
      <c r="DC1726">
        <v>29</v>
      </c>
      <c r="DD1726">
        <v>31</v>
      </c>
      <c r="DE1726">
        <v>31</v>
      </c>
      <c r="DF1726">
        <v>32</v>
      </c>
      <c r="DG1726">
        <v>33</v>
      </c>
      <c r="DH1726">
        <v>32</v>
      </c>
      <c r="DI1726">
        <v>34</v>
      </c>
      <c r="DJ1726">
        <v>34</v>
      </c>
      <c r="DK1726">
        <v>34</v>
      </c>
      <c r="DL1726">
        <v>35</v>
      </c>
      <c r="DM1726">
        <v>35</v>
      </c>
      <c r="DN1726">
        <v>35</v>
      </c>
    </row>
    <row r="1727" spans="2:118">
      <c r="B1727" t="s">
        <v>541</v>
      </c>
      <c r="C1727">
        <v>31.175077890000001</v>
      </c>
      <c r="D1727">
        <v>-90.403925720000004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1</v>
      </c>
      <c r="BL1727">
        <v>1</v>
      </c>
      <c r="BM1727">
        <v>3</v>
      </c>
      <c r="BN1727">
        <v>4</v>
      </c>
      <c r="BO1727">
        <v>7</v>
      </c>
      <c r="BP1727">
        <v>10</v>
      </c>
      <c r="BQ1727">
        <v>12</v>
      </c>
      <c r="BR1727">
        <v>12</v>
      </c>
      <c r="BS1727">
        <v>12</v>
      </c>
      <c r="BT1727">
        <v>14</v>
      </c>
      <c r="BU1727">
        <v>14</v>
      </c>
      <c r="BV1727">
        <v>17</v>
      </c>
      <c r="BW1727">
        <v>20</v>
      </c>
      <c r="BX1727">
        <v>21</v>
      </c>
      <c r="BY1727">
        <v>21</v>
      </c>
      <c r="BZ1727">
        <v>23</v>
      </c>
      <c r="CA1727">
        <v>26</v>
      </c>
      <c r="CB1727">
        <v>28</v>
      </c>
      <c r="CC1727">
        <v>31</v>
      </c>
      <c r="CD1727">
        <v>33</v>
      </c>
      <c r="CE1727">
        <v>35</v>
      </c>
      <c r="CF1727">
        <v>39</v>
      </c>
      <c r="CG1727">
        <v>47</v>
      </c>
      <c r="CH1727">
        <v>54</v>
      </c>
      <c r="CI1727">
        <v>59</v>
      </c>
      <c r="CJ1727">
        <v>62</v>
      </c>
      <c r="CK1727">
        <v>72</v>
      </c>
      <c r="CL1727">
        <v>82</v>
      </c>
      <c r="CM1727">
        <v>93</v>
      </c>
      <c r="CN1727">
        <v>97</v>
      </c>
      <c r="CO1727">
        <v>104</v>
      </c>
      <c r="CP1727">
        <v>115</v>
      </c>
      <c r="CQ1727">
        <v>118</v>
      </c>
      <c r="CR1727">
        <v>118</v>
      </c>
      <c r="CS1727">
        <v>126</v>
      </c>
      <c r="CT1727">
        <v>127</v>
      </c>
      <c r="CU1727">
        <v>133</v>
      </c>
      <c r="CV1727">
        <v>136</v>
      </c>
      <c r="CW1727">
        <v>136</v>
      </c>
      <c r="CX1727">
        <v>142</v>
      </c>
      <c r="CY1727">
        <v>143</v>
      </c>
      <c r="CZ1727">
        <v>148</v>
      </c>
      <c r="DA1727">
        <v>149</v>
      </c>
      <c r="DB1727">
        <v>153</v>
      </c>
      <c r="DC1727">
        <v>155</v>
      </c>
      <c r="DD1727">
        <v>155</v>
      </c>
      <c r="DE1727">
        <v>160</v>
      </c>
      <c r="DF1727">
        <v>159</v>
      </c>
      <c r="DG1727">
        <v>162</v>
      </c>
      <c r="DH1727">
        <v>163</v>
      </c>
      <c r="DI1727">
        <v>168</v>
      </c>
      <c r="DJ1727">
        <v>168</v>
      </c>
      <c r="DK1727">
        <v>170</v>
      </c>
      <c r="DL1727">
        <v>173</v>
      </c>
      <c r="DM1727">
        <v>173</v>
      </c>
      <c r="DN1727">
        <v>173</v>
      </c>
    </row>
    <row r="1728" spans="2:118">
      <c r="B1728" t="s">
        <v>541</v>
      </c>
      <c r="C1728">
        <v>34.226045999999997</v>
      </c>
      <c r="D1728">
        <v>-89.036368069999995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1</v>
      </c>
      <c r="BN1728">
        <v>1</v>
      </c>
      <c r="BO1728">
        <v>2</v>
      </c>
      <c r="BP1728">
        <v>2</v>
      </c>
      <c r="BQ1728">
        <v>3</v>
      </c>
      <c r="BR1728">
        <v>4</v>
      </c>
      <c r="BS1728">
        <v>4</v>
      </c>
      <c r="BT1728">
        <v>3</v>
      </c>
      <c r="BU1728">
        <v>3</v>
      </c>
      <c r="BV1728">
        <v>5</v>
      </c>
      <c r="BW1728">
        <v>6</v>
      </c>
      <c r="BX1728">
        <v>10</v>
      </c>
      <c r="BY1728">
        <v>11</v>
      </c>
      <c r="BZ1728">
        <v>12</v>
      </c>
      <c r="CA1728">
        <v>12</v>
      </c>
      <c r="CB1728">
        <v>12</v>
      </c>
      <c r="CC1728">
        <v>12</v>
      </c>
      <c r="CD1728">
        <v>13</v>
      </c>
      <c r="CE1728">
        <v>14</v>
      </c>
      <c r="CF1728">
        <v>14</v>
      </c>
      <c r="CG1728">
        <v>14</v>
      </c>
      <c r="CH1728">
        <v>15</v>
      </c>
      <c r="CI1728">
        <v>15</v>
      </c>
      <c r="CJ1728">
        <v>15</v>
      </c>
      <c r="CK1728">
        <v>15</v>
      </c>
      <c r="CL1728">
        <v>16</v>
      </c>
      <c r="CM1728">
        <v>17</v>
      </c>
      <c r="CN1728">
        <v>17</v>
      </c>
      <c r="CO1728">
        <v>18</v>
      </c>
      <c r="CP1728">
        <v>18</v>
      </c>
      <c r="CQ1728">
        <v>18</v>
      </c>
      <c r="CR1728">
        <v>18</v>
      </c>
      <c r="CS1728">
        <v>18</v>
      </c>
      <c r="CT1728">
        <v>18</v>
      </c>
      <c r="CU1728">
        <v>18</v>
      </c>
      <c r="CV1728">
        <v>18</v>
      </c>
      <c r="CW1728">
        <v>18</v>
      </c>
      <c r="CX1728">
        <v>18</v>
      </c>
      <c r="CY1728">
        <v>18</v>
      </c>
      <c r="CZ1728">
        <v>18</v>
      </c>
      <c r="DA1728">
        <v>18</v>
      </c>
      <c r="DB1728">
        <v>20</v>
      </c>
      <c r="DC1728">
        <v>22</v>
      </c>
      <c r="DD1728">
        <v>22</v>
      </c>
      <c r="DE1728">
        <v>22</v>
      </c>
      <c r="DF1728">
        <v>22</v>
      </c>
      <c r="DG1728">
        <v>22</v>
      </c>
      <c r="DH1728">
        <v>22</v>
      </c>
      <c r="DI1728">
        <v>24</v>
      </c>
      <c r="DJ1728">
        <v>24</v>
      </c>
      <c r="DK1728">
        <v>23</v>
      </c>
      <c r="DL1728">
        <v>23</v>
      </c>
      <c r="DM1728">
        <v>24</v>
      </c>
      <c r="DN1728">
        <v>25</v>
      </c>
    </row>
    <row r="1729" spans="2:118">
      <c r="B1729" t="s">
        <v>541</v>
      </c>
      <c r="C1729">
        <v>34.618105010000001</v>
      </c>
      <c r="D1729">
        <v>-88.519862939999996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1</v>
      </c>
      <c r="BQ1729">
        <v>1</v>
      </c>
      <c r="BR1729">
        <v>1</v>
      </c>
      <c r="BS1729">
        <v>2</v>
      </c>
      <c r="BT1729">
        <v>4</v>
      </c>
      <c r="BU1729">
        <v>4</v>
      </c>
      <c r="BV1729">
        <v>4</v>
      </c>
      <c r="BW1729">
        <v>4</v>
      </c>
      <c r="BX1729">
        <v>4</v>
      </c>
      <c r="BY1729">
        <v>9</v>
      </c>
      <c r="BZ1729">
        <v>9</v>
      </c>
      <c r="CA1729">
        <v>9</v>
      </c>
      <c r="CB1729">
        <v>10</v>
      </c>
      <c r="CC1729">
        <v>10</v>
      </c>
      <c r="CD1729">
        <v>10</v>
      </c>
      <c r="CE1729">
        <v>10</v>
      </c>
      <c r="CF1729">
        <v>12</v>
      </c>
      <c r="CG1729">
        <v>12</v>
      </c>
      <c r="CH1729">
        <v>13</v>
      </c>
      <c r="CI1729">
        <v>14</v>
      </c>
      <c r="CJ1729">
        <v>14</v>
      </c>
      <c r="CK1729">
        <v>15</v>
      </c>
      <c r="CL1729">
        <v>15</v>
      </c>
      <c r="CM1729">
        <v>16</v>
      </c>
      <c r="CN1729">
        <v>16</v>
      </c>
      <c r="CO1729">
        <v>19</v>
      </c>
      <c r="CP1729">
        <v>25</v>
      </c>
      <c r="CQ1729">
        <v>27</v>
      </c>
      <c r="CR1729">
        <v>28</v>
      </c>
      <c r="CS1729">
        <v>29</v>
      </c>
      <c r="CT1729">
        <v>29</v>
      </c>
      <c r="CU1729">
        <v>29</v>
      </c>
      <c r="CV1729">
        <v>30</v>
      </c>
      <c r="CW1729">
        <v>32</v>
      </c>
      <c r="CX1729">
        <v>31</v>
      </c>
      <c r="CY1729">
        <v>32</v>
      </c>
      <c r="CZ1729">
        <v>32</v>
      </c>
      <c r="DA1729">
        <v>32</v>
      </c>
      <c r="DB1729">
        <v>32</v>
      </c>
      <c r="DC1729">
        <v>32</v>
      </c>
      <c r="DD1729">
        <v>32</v>
      </c>
      <c r="DE1729">
        <v>33</v>
      </c>
      <c r="DF1729">
        <v>33</v>
      </c>
      <c r="DG1729">
        <v>33</v>
      </c>
      <c r="DH1729">
        <v>33</v>
      </c>
      <c r="DI1729">
        <v>35</v>
      </c>
      <c r="DJ1729">
        <v>36</v>
      </c>
      <c r="DK1729">
        <v>36</v>
      </c>
      <c r="DL1729">
        <v>36</v>
      </c>
      <c r="DM1729">
        <v>36</v>
      </c>
      <c r="DN1729">
        <v>36</v>
      </c>
    </row>
    <row r="1730" spans="2:118">
      <c r="B1730" t="s">
        <v>541</v>
      </c>
      <c r="C1730">
        <v>34.251575719999998</v>
      </c>
      <c r="D1730">
        <v>-90.289079999999998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2</v>
      </c>
      <c r="BR1730">
        <v>3</v>
      </c>
      <c r="BS1730">
        <v>4</v>
      </c>
      <c r="BT1730">
        <v>4</v>
      </c>
      <c r="BU1730">
        <v>4</v>
      </c>
      <c r="BV1730">
        <v>3</v>
      </c>
      <c r="BW1730">
        <v>4</v>
      </c>
      <c r="BX1730">
        <v>4</v>
      </c>
      <c r="BY1730">
        <v>4</v>
      </c>
      <c r="BZ1730">
        <v>5</v>
      </c>
      <c r="CA1730">
        <v>6</v>
      </c>
      <c r="CB1730">
        <v>7</v>
      </c>
      <c r="CC1730">
        <v>9</v>
      </c>
      <c r="CD1730">
        <v>12</v>
      </c>
      <c r="CE1730">
        <v>12</v>
      </c>
      <c r="CF1730">
        <v>12</v>
      </c>
      <c r="CG1730">
        <v>12</v>
      </c>
      <c r="CH1730">
        <v>12</v>
      </c>
      <c r="CI1730">
        <v>12</v>
      </c>
      <c r="CJ1730">
        <v>12</v>
      </c>
      <c r="CK1730">
        <v>13</v>
      </c>
      <c r="CL1730">
        <v>13</v>
      </c>
      <c r="CM1730">
        <v>13</v>
      </c>
      <c r="CN1730">
        <v>13</v>
      </c>
      <c r="CO1730">
        <v>13</v>
      </c>
      <c r="CP1730">
        <v>13</v>
      </c>
      <c r="CQ1730">
        <v>13</v>
      </c>
      <c r="CR1730">
        <v>13</v>
      </c>
      <c r="CS1730">
        <v>14</v>
      </c>
      <c r="CT1730">
        <v>14</v>
      </c>
      <c r="CU1730">
        <v>14</v>
      </c>
      <c r="CV1730">
        <v>14</v>
      </c>
      <c r="CW1730">
        <v>14</v>
      </c>
      <c r="CX1730">
        <v>14</v>
      </c>
      <c r="CY1730">
        <v>14</v>
      </c>
      <c r="CZ1730">
        <v>14</v>
      </c>
      <c r="DA1730">
        <v>15</v>
      </c>
      <c r="DB1730">
        <v>15</v>
      </c>
      <c r="DC1730">
        <v>15</v>
      </c>
      <c r="DD1730">
        <v>16</v>
      </c>
      <c r="DE1730">
        <v>16</v>
      </c>
      <c r="DF1730">
        <v>16</v>
      </c>
      <c r="DG1730">
        <v>16</v>
      </c>
      <c r="DH1730">
        <v>16</v>
      </c>
      <c r="DI1730">
        <v>16</v>
      </c>
      <c r="DJ1730">
        <v>17</v>
      </c>
      <c r="DK1730">
        <v>17</v>
      </c>
      <c r="DL1730">
        <v>17</v>
      </c>
      <c r="DM1730">
        <v>18</v>
      </c>
      <c r="DN1730">
        <v>19</v>
      </c>
    </row>
    <row r="1731" spans="2:118">
      <c r="B1731" t="s">
        <v>541</v>
      </c>
      <c r="C1731">
        <v>32.264691470000002</v>
      </c>
      <c r="D1731">
        <v>-89.945378759999997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3</v>
      </c>
      <c r="BL1731">
        <v>3</v>
      </c>
      <c r="BM1731">
        <v>7</v>
      </c>
      <c r="BN1731">
        <v>8</v>
      </c>
      <c r="BO1731">
        <v>13</v>
      </c>
      <c r="BP1731">
        <v>20</v>
      </c>
      <c r="BQ1731">
        <v>23</v>
      </c>
      <c r="BR1731">
        <v>29</v>
      </c>
      <c r="BS1731">
        <v>31</v>
      </c>
      <c r="BT1731">
        <v>35</v>
      </c>
      <c r="BU1731">
        <v>35</v>
      </c>
      <c r="BV1731">
        <v>40</v>
      </c>
      <c r="BW1731">
        <v>48</v>
      </c>
      <c r="BX1731">
        <v>50</v>
      </c>
      <c r="BY1731">
        <v>64</v>
      </c>
      <c r="BZ1731">
        <v>66</v>
      </c>
      <c r="CA1731">
        <v>72</v>
      </c>
      <c r="CB1731">
        <v>74</v>
      </c>
      <c r="CC1731">
        <v>78</v>
      </c>
      <c r="CD1731">
        <v>79</v>
      </c>
      <c r="CE1731">
        <v>85</v>
      </c>
      <c r="CF1731">
        <v>88</v>
      </c>
      <c r="CG1731">
        <v>94</v>
      </c>
      <c r="CH1731">
        <v>99</v>
      </c>
      <c r="CI1731">
        <v>100</v>
      </c>
      <c r="CJ1731">
        <v>105</v>
      </c>
      <c r="CK1731">
        <v>113</v>
      </c>
      <c r="CL1731">
        <v>122</v>
      </c>
      <c r="CM1731">
        <v>128</v>
      </c>
      <c r="CN1731">
        <v>130</v>
      </c>
      <c r="CO1731">
        <v>133</v>
      </c>
      <c r="CP1731">
        <v>141</v>
      </c>
      <c r="CQ1731">
        <v>146</v>
      </c>
      <c r="CR1731">
        <v>148</v>
      </c>
      <c r="CS1731">
        <v>153</v>
      </c>
      <c r="CT1731">
        <v>154</v>
      </c>
      <c r="CU1731">
        <v>162</v>
      </c>
      <c r="CV1731">
        <v>167</v>
      </c>
      <c r="CW1731">
        <v>171</v>
      </c>
      <c r="CX1731">
        <v>179</v>
      </c>
      <c r="CY1731">
        <v>182</v>
      </c>
      <c r="CZ1731">
        <v>186</v>
      </c>
      <c r="DA1731">
        <v>194</v>
      </c>
      <c r="DB1731">
        <v>197</v>
      </c>
      <c r="DC1731">
        <v>200</v>
      </c>
      <c r="DD1731">
        <v>207</v>
      </c>
      <c r="DE1731">
        <v>221</v>
      </c>
      <c r="DF1731">
        <v>226</v>
      </c>
      <c r="DG1731">
        <v>231</v>
      </c>
      <c r="DH1731">
        <v>238</v>
      </c>
      <c r="DI1731">
        <v>248</v>
      </c>
      <c r="DJ1731">
        <v>250</v>
      </c>
      <c r="DK1731">
        <v>251</v>
      </c>
      <c r="DL1731">
        <v>256</v>
      </c>
      <c r="DM1731">
        <v>262</v>
      </c>
      <c r="DN1731">
        <v>271</v>
      </c>
    </row>
    <row r="1732" spans="2:118">
      <c r="B1732" t="s">
        <v>541</v>
      </c>
      <c r="C1732">
        <v>32.406704099999999</v>
      </c>
      <c r="D1732">
        <v>-89.537894390000005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1</v>
      </c>
      <c r="BN1732">
        <v>1</v>
      </c>
      <c r="BO1732">
        <v>2</v>
      </c>
      <c r="BP1732">
        <v>3</v>
      </c>
      <c r="BQ1732">
        <v>4</v>
      </c>
      <c r="BR1732">
        <v>6</v>
      </c>
      <c r="BS1732">
        <v>7</v>
      </c>
      <c r="BT1732">
        <v>7</v>
      </c>
      <c r="BU1732">
        <v>7</v>
      </c>
      <c r="BV1732">
        <v>10</v>
      </c>
      <c r="BW1732">
        <v>12</v>
      </c>
      <c r="BX1732">
        <v>13</v>
      </c>
      <c r="BY1732">
        <v>17</v>
      </c>
      <c r="BZ1732">
        <v>17</v>
      </c>
      <c r="CA1732">
        <v>23</v>
      </c>
      <c r="CB1732">
        <v>23</v>
      </c>
      <c r="CC1732">
        <v>32</v>
      </c>
      <c r="CD1732">
        <v>34</v>
      </c>
      <c r="CE1732">
        <v>43</v>
      </c>
      <c r="CF1732">
        <v>47</v>
      </c>
      <c r="CG1732">
        <v>52</v>
      </c>
      <c r="CH1732">
        <v>54</v>
      </c>
      <c r="CI1732">
        <v>58</v>
      </c>
      <c r="CJ1732">
        <v>62</v>
      </c>
      <c r="CK1732">
        <v>79</v>
      </c>
      <c r="CL1732">
        <v>100</v>
      </c>
      <c r="CM1732">
        <v>96</v>
      </c>
      <c r="CN1732">
        <v>106</v>
      </c>
      <c r="CO1732">
        <v>130</v>
      </c>
      <c r="CP1732">
        <v>148</v>
      </c>
      <c r="CQ1732">
        <v>158</v>
      </c>
      <c r="CR1732">
        <v>163</v>
      </c>
      <c r="CS1732">
        <v>177</v>
      </c>
      <c r="CT1732">
        <v>200</v>
      </c>
      <c r="CU1732">
        <v>240</v>
      </c>
      <c r="CV1732">
        <v>249</v>
      </c>
      <c r="CW1732">
        <v>258</v>
      </c>
      <c r="CX1732">
        <v>281</v>
      </c>
      <c r="CY1732">
        <v>296</v>
      </c>
      <c r="CZ1732">
        <v>316</v>
      </c>
      <c r="DA1732">
        <v>339</v>
      </c>
      <c r="DB1732">
        <v>354</v>
      </c>
      <c r="DC1732">
        <v>358</v>
      </c>
      <c r="DD1732">
        <v>369</v>
      </c>
      <c r="DE1732">
        <v>404</v>
      </c>
      <c r="DF1732">
        <v>410</v>
      </c>
      <c r="DG1732">
        <v>423</v>
      </c>
      <c r="DH1732">
        <v>438</v>
      </c>
      <c r="DI1732">
        <v>454</v>
      </c>
      <c r="DJ1732">
        <v>457</v>
      </c>
      <c r="DK1732">
        <v>462</v>
      </c>
      <c r="DL1732">
        <v>475</v>
      </c>
      <c r="DM1732">
        <v>483</v>
      </c>
      <c r="DN1732">
        <v>487</v>
      </c>
    </row>
    <row r="1733" spans="2:118">
      <c r="B1733" t="s">
        <v>541</v>
      </c>
      <c r="C1733">
        <v>32.881491029999999</v>
      </c>
      <c r="D1733">
        <v>-90.815953799999903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1</v>
      </c>
      <c r="BS1733">
        <v>1</v>
      </c>
      <c r="BT1733">
        <v>1</v>
      </c>
      <c r="BU1733">
        <v>1</v>
      </c>
      <c r="BV1733">
        <v>1</v>
      </c>
      <c r="BW1733">
        <v>2</v>
      </c>
      <c r="BX1733">
        <v>2</v>
      </c>
      <c r="BY1733">
        <v>2</v>
      </c>
      <c r="BZ1733">
        <v>2</v>
      </c>
      <c r="CA1733">
        <v>3</v>
      </c>
      <c r="CB1733">
        <v>3</v>
      </c>
      <c r="CC1733">
        <v>3</v>
      </c>
      <c r="CD1733">
        <v>3</v>
      </c>
      <c r="CE1733">
        <v>3</v>
      </c>
      <c r="CF1733">
        <v>3</v>
      </c>
      <c r="CG1733">
        <v>3</v>
      </c>
      <c r="CH1733">
        <v>3</v>
      </c>
      <c r="CI1733">
        <v>3</v>
      </c>
      <c r="CJ1733">
        <v>3</v>
      </c>
      <c r="CK1733">
        <v>3</v>
      </c>
      <c r="CL1733">
        <v>3</v>
      </c>
      <c r="CM1733">
        <v>3</v>
      </c>
      <c r="CN1733">
        <v>3</v>
      </c>
      <c r="CO1733">
        <v>3</v>
      </c>
      <c r="CP1733">
        <v>3</v>
      </c>
      <c r="CQ1733">
        <v>3</v>
      </c>
      <c r="CR1733">
        <v>3</v>
      </c>
      <c r="CS1733">
        <v>4</v>
      </c>
      <c r="CT1733">
        <v>4</v>
      </c>
      <c r="CU1733">
        <v>4</v>
      </c>
      <c r="CV1733">
        <v>4</v>
      </c>
      <c r="CW1733">
        <v>5</v>
      </c>
      <c r="CX1733">
        <v>5</v>
      </c>
      <c r="CY1733">
        <v>5</v>
      </c>
      <c r="CZ1733">
        <v>5</v>
      </c>
      <c r="DA1733">
        <v>5</v>
      </c>
      <c r="DB1733">
        <v>5</v>
      </c>
      <c r="DC1733">
        <v>5</v>
      </c>
      <c r="DD1733">
        <v>5</v>
      </c>
      <c r="DE1733">
        <v>5</v>
      </c>
      <c r="DF1733">
        <v>5</v>
      </c>
      <c r="DG1733">
        <v>5</v>
      </c>
      <c r="DH1733">
        <v>5</v>
      </c>
      <c r="DI1733">
        <v>5</v>
      </c>
      <c r="DJ1733">
        <v>5</v>
      </c>
      <c r="DK1733">
        <v>5</v>
      </c>
      <c r="DL1733">
        <v>5</v>
      </c>
      <c r="DM1733">
        <v>5</v>
      </c>
      <c r="DN1733">
        <v>5</v>
      </c>
    </row>
    <row r="1734" spans="2:118">
      <c r="B1734" t="s">
        <v>541</v>
      </c>
      <c r="C1734">
        <v>31.912821170000001</v>
      </c>
      <c r="D1734">
        <v>-89.91716178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1</v>
      </c>
      <c r="BN1734">
        <v>1</v>
      </c>
      <c r="BO1734">
        <v>1</v>
      </c>
      <c r="BP1734">
        <v>1</v>
      </c>
      <c r="BQ1734">
        <v>1</v>
      </c>
      <c r="BR1734">
        <v>1</v>
      </c>
      <c r="BS1734">
        <v>2</v>
      </c>
      <c r="BT1734">
        <v>2</v>
      </c>
      <c r="BU1734">
        <v>2</v>
      </c>
      <c r="BV1734">
        <v>2</v>
      </c>
      <c r="BW1734">
        <v>3</v>
      </c>
      <c r="BX1734">
        <v>4</v>
      </c>
      <c r="BY1734">
        <v>5</v>
      </c>
      <c r="BZ1734">
        <v>5</v>
      </c>
      <c r="CA1734">
        <v>5</v>
      </c>
      <c r="CB1734">
        <v>6</v>
      </c>
      <c r="CC1734">
        <v>7</v>
      </c>
      <c r="CD1734">
        <v>6</v>
      </c>
      <c r="CE1734">
        <v>6</v>
      </c>
      <c r="CF1734">
        <v>7</v>
      </c>
      <c r="CG1734">
        <v>7</v>
      </c>
      <c r="CH1734">
        <v>7</v>
      </c>
      <c r="CI1734">
        <v>7</v>
      </c>
      <c r="CJ1734">
        <v>7</v>
      </c>
      <c r="CK1734">
        <v>12</v>
      </c>
      <c r="CL1734">
        <v>13</v>
      </c>
      <c r="CM1734">
        <v>14</v>
      </c>
      <c r="CN1734">
        <v>14</v>
      </c>
      <c r="CO1734">
        <v>21</v>
      </c>
      <c r="CP1734">
        <v>28</v>
      </c>
      <c r="CQ1734">
        <v>32</v>
      </c>
      <c r="CR1734">
        <v>32</v>
      </c>
      <c r="CS1734">
        <v>33</v>
      </c>
      <c r="CT1734">
        <v>36</v>
      </c>
      <c r="CU1734">
        <v>38</v>
      </c>
      <c r="CV1734">
        <v>40</v>
      </c>
      <c r="CW1734">
        <v>40</v>
      </c>
      <c r="CX1734">
        <v>43</v>
      </c>
      <c r="CY1734">
        <v>45</v>
      </c>
      <c r="CZ1734">
        <v>46</v>
      </c>
      <c r="DA1734">
        <v>47</v>
      </c>
      <c r="DB1734">
        <v>47</v>
      </c>
      <c r="DC1734">
        <v>48</v>
      </c>
      <c r="DD1734">
        <v>49</v>
      </c>
      <c r="DE1734">
        <v>53</v>
      </c>
      <c r="DF1734">
        <v>55</v>
      </c>
      <c r="DG1734">
        <v>56</v>
      </c>
      <c r="DH1734">
        <v>60</v>
      </c>
      <c r="DI1734">
        <v>61</v>
      </c>
      <c r="DJ1734">
        <v>61</v>
      </c>
      <c r="DK1734">
        <v>62</v>
      </c>
      <c r="DL1734">
        <v>63</v>
      </c>
      <c r="DM1734">
        <v>65</v>
      </c>
      <c r="DN1734">
        <v>72</v>
      </c>
    </row>
    <row r="1735" spans="2:118">
      <c r="B1735" t="s">
        <v>541</v>
      </c>
      <c r="C1735">
        <v>32.01744532</v>
      </c>
      <c r="D1735">
        <v>-89.506448460000001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1</v>
      </c>
      <c r="BK1735">
        <v>1</v>
      </c>
      <c r="BL1735">
        <v>1</v>
      </c>
      <c r="BM1735">
        <v>1</v>
      </c>
      <c r="BN1735">
        <v>1</v>
      </c>
      <c r="BO1735">
        <v>1</v>
      </c>
      <c r="BP1735">
        <v>1</v>
      </c>
      <c r="BQ1735">
        <v>1</v>
      </c>
      <c r="BR1735">
        <v>1</v>
      </c>
      <c r="BS1735">
        <v>1</v>
      </c>
      <c r="BT1735">
        <v>1</v>
      </c>
      <c r="BU1735">
        <v>1</v>
      </c>
      <c r="BV1735">
        <v>1</v>
      </c>
      <c r="BW1735">
        <v>1</v>
      </c>
      <c r="BX1735">
        <v>6</v>
      </c>
      <c r="BY1735">
        <v>6</v>
      </c>
      <c r="BZ1735">
        <v>6</v>
      </c>
      <c r="CA1735">
        <v>10</v>
      </c>
      <c r="CB1735">
        <v>11</v>
      </c>
      <c r="CC1735">
        <v>11</v>
      </c>
      <c r="CD1735">
        <v>15</v>
      </c>
      <c r="CE1735">
        <v>16</v>
      </c>
      <c r="CF1735">
        <v>17</v>
      </c>
      <c r="CG1735">
        <v>23</v>
      </c>
      <c r="CH1735">
        <v>24</v>
      </c>
      <c r="CI1735">
        <v>28</v>
      </c>
      <c r="CJ1735">
        <v>30</v>
      </c>
      <c r="CK1735">
        <v>36</v>
      </c>
      <c r="CL1735">
        <v>37</v>
      </c>
      <c r="CM1735">
        <v>38</v>
      </c>
      <c r="CN1735">
        <v>39</v>
      </c>
      <c r="CO1735">
        <v>45</v>
      </c>
      <c r="CP1735">
        <v>47</v>
      </c>
      <c r="CQ1735">
        <v>50</v>
      </c>
      <c r="CR1735">
        <v>51</v>
      </c>
      <c r="CS1735">
        <v>53</v>
      </c>
      <c r="CT1735">
        <v>55</v>
      </c>
      <c r="CU1735">
        <v>58</v>
      </c>
      <c r="CV1735">
        <v>60</v>
      </c>
      <c r="CW1735">
        <v>65</v>
      </c>
      <c r="CX1735">
        <v>66</v>
      </c>
      <c r="CY1735">
        <v>73</v>
      </c>
      <c r="CZ1735">
        <v>74</v>
      </c>
      <c r="DA1735">
        <v>76</v>
      </c>
      <c r="DB1735">
        <v>78</v>
      </c>
      <c r="DC1735">
        <v>79</v>
      </c>
      <c r="DD1735">
        <v>81</v>
      </c>
      <c r="DE1735">
        <v>86</v>
      </c>
      <c r="DF1735">
        <v>92</v>
      </c>
      <c r="DG1735">
        <v>95</v>
      </c>
      <c r="DH1735">
        <v>99</v>
      </c>
      <c r="DI1735">
        <v>100</v>
      </c>
      <c r="DJ1735">
        <v>100</v>
      </c>
      <c r="DK1735">
        <v>104</v>
      </c>
      <c r="DL1735">
        <v>105</v>
      </c>
      <c r="DM1735">
        <v>107</v>
      </c>
      <c r="DN1735">
        <v>107</v>
      </c>
    </row>
    <row r="1736" spans="2:118">
      <c r="B1736" t="s">
        <v>541</v>
      </c>
      <c r="C1736">
        <v>30.791879489999999</v>
      </c>
      <c r="D1736">
        <v>-89.11547539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1</v>
      </c>
      <c r="CB1736">
        <v>1</v>
      </c>
      <c r="CC1736">
        <v>3</v>
      </c>
      <c r="CD1736">
        <v>4</v>
      </c>
      <c r="CE1736">
        <v>5</v>
      </c>
      <c r="CF1736">
        <v>5</v>
      </c>
      <c r="CG1736">
        <v>9</v>
      </c>
      <c r="CH1736">
        <v>10</v>
      </c>
      <c r="CI1736">
        <v>11</v>
      </c>
      <c r="CJ1736">
        <v>14</v>
      </c>
      <c r="CK1736">
        <v>15</v>
      </c>
      <c r="CL1736">
        <v>16</v>
      </c>
      <c r="CM1736">
        <v>17</v>
      </c>
      <c r="CN1736">
        <v>17</v>
      </c>
      <c r="CO1736">
        <v>18</v>
      </c>
      <c r="CP1736">
        <v>19</v>
      </c>
      <c r="CQ1736">
        <v>19</v>
      </c>
      <c r="CR1736">
        <v>21</v>
      </c>
      <c r="CS1736">
        <v>22</v>
      </c>
      <c r="CT1736">
        <v>22</v>
      </c>
      <c r="CU1736">
        <v>22</v>
      </c>
      <c r="CV1736">
        <v>22</v>
      </c>
      <c r="CW1736">
        <v>22</v>
      </c>
      <c r="CX1736">
        <v>22</v>
      </c>
      <c r="CY1736">
        <v>22</v>
      </c>
      <c r="CZ1736">
        <v>22</v>
      </c>
      <c r="DA1736">
        <v>22</v>
      </c>
      <c r="DB1736">
        <v>22</v>
      </c>
      <c r="DC1736">
        <v>22</v>
      </c>
      <c r="DD1736">
        <v>22</v>
      </c>
      <c r="DE1736">
        <v>22</v>
      </c>
      <c r="DF1736">
        <v>23</v>
      </c>
      <c r="DG1736">
        <v>23</v>
      </c>
      <c r="DH1736">
        <v>23</v>
      </c>
      <c r="DI1736">
        <v>24</v>
      </c>
      <c r="DJ1736">
        <v>24</v>
      </c>
      <c r="DK1736">
        <v>24</v>
      </c>
      <c r="DL1736">
        <v>23</v>
      </c>
      <c r="DM1736">
        <v>23</v>
      </c>
      <c r="DN1736">
        <v>26</v>
      </c>
    </row>
    <row r="1737" spans="2:118">
      <c r="B1737" t="s">
        <v>541</v>
      </c>
      <c r="C1737">
        <v>33.601925780000002</v>
      </c>
      <c r="D1737">
        <v>-90.58882683999999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2</v>
      </c>
      <c r="BN1737">
        <v>2</v>
      </c>
      <c r="BO1737">
        <v>3</v>
      </c>
      <c r="BP1737">
        <v>3</v>
      </c>
      <c r="BQ1737">
        <v>4</v>
      </c>
      <c r="BR1737">
        <v>5</v>
      </c>
      <c r="BS1737">
        <v>7</v>
      </c>
      <c r="BT1737">
        <v>10</v>
      </c>
      <c r="BU1737">
        <v>10</v>
      </c>
      <c r="BV1737">
        <v>11</v>
      </c>
      <c r="BW1737">
        <v>12</v>
      </c>
      <c r="BX1737">
        <v>12</v>
      </c>
      <c r="BY1737">
        <v>13</v>
      </c>
      <c r="BZ1737">
        <v>18</v>
      </c>
      <c r="CA1737">
        <v>19</v>
      </c>
      <c r="CB1737">
        <v>19</v>
      </c>
      <c r="CC1737">
        <v>25</v>
      </c>
      <c r="CD1737">
        <v>27</v>
      </c>
      <c r="CE1737">
        <v>32</v>
      </c>
      <c r="CF1737">
        <v>34</v>
      </c>
      <c r="CG1737">
        <v>35</v>
      </c>
      <c r="CH1737">
        <v>35</v>
      </c>
      <c r="CI1737">
        <v>38</v>
      </c>
      <c r="CJ1737">
        <v>41</v>
      </c>
      <c r="CK1737">
        <v>42</v>
      </c>
      <c r="CL1737">
        <v>43</v>
      </c>
      <c r="CM1737">
        <v>45</v>
      </c>
      <c r="CN1737">
        <v>46</v>
      </c>
      <c r="CO1737">
        <v>47</v>
      </c>
      <c r="CP1737">
        <v>47</v>
      </c>
      <c r="CQ1737">
        <v>48</v>
      </c>
      <c r="CR1737">
        <v>50</v>
      </c>
      <c r="CS1737">
        <v>51</v>
      </c>
      <c r="CT1737">
        <v>51</v>
      </c>
      <c r="CU1737">
        <v>51</v>
      </c>
      <c r="CV1737">
        <v>51</v>
      </c>
      <c r="CW1737">
        <v>52</v>
      </c>
      <c r="CX1737">
        <v>52</v>
      </c>
      <c r="CY1737">
        <v>53</v>
      </c>
      <c r="CZ1737">
        <v>53</v>
      </c>
      <c r="DA1737">
        <v>55</v>
      </c>
      <c r="DB1737">
        <v>55</v>
      </c>
      <c r="DC1737">
        <v>56</v>
      </c>
      <c r="DD1737">
        <v>57</v>
      </c>
      <c r="DE1737">
        <v>60</v>
      </c>
      <c r="DF1737">
        <v>61</v>
      </c>
      <c r="DG1737">
        <v>61</v>
      </c>
      <c r="DH1737">
        <v>63</v>
      </c>
      <c r="DI1737">
        <v>63</v>
      </c>
      <c r="DJ1737">
        <v>63</v>
      </c>
      <c r="DK1737">
        <v>63</v>
      </c>
      <c r="DL1737">
        <v>64</v>
      </c>
      <c r="DM1737">
        <v>64</v>
      </c>
      <c r="DN1737">
        <v>65</v>
      </c>
    </row>
    <row r="1738" spans="2:118">
      <c r="B1738" t="s">
        <v>541</v>
      </c>
      <c r="C1738">
        <v>33.953399179999998</v>
      </c>
      <c r="D1738">
        <v>-90.172939799999995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1</v>
      </c>
      <c r="BO1738">
        <v>2</v>
      </c>
      <c r="BP1738">
        <v>2</v>
      </c>
      <c r="BQ1738">
        <v>2</v>
      </c>
      <c r="BR1738">
        <v>2</v>
      </c>
      <c r="BS1738">
        <v>2</v>
      </c>
      <c r="BT1738">
        <v>2</v>
      </c>
      <c r="BU1738">
        <v>2</v>
      </c>
      <c r="BV1738">
        <v>2</v>
      </c>
      <c r="BW1738">
        <v>2</v>
      </c>
      <c r="BX1738">
        <v>2</v>
      </c>
      <c r="BY1738">
        <v>2</v>
      </c>
      <c r="BZ1738">
        <v>2</v>
      </c>
      <c r="CA1738">
        <v>3</v>
      </c>
      <c r="CB1738">
        <v>3</v>
      </c>
      <c r="CC1738">
        <v>3</v>
      </c>
      <c r="CD1738">
        <v>3</v>
      </c>
      <c r="CE1738">
        <v>3</v>
      </c>
      <c r="CF1738">
        <v>3</v>
      </c>
      <c r="CG1738">
        <v>3</v>
      </c>
      <c r="CH1738">
        <v>3</v>
      </c>
      <c r="CI1738">
        <v>4</v>
      </c>
      <c r="CJ1738">
        <v>4</v>
      </c>
      <c r="CK1738">
        <v>6</v>
      </c>
      <c r="CL1738">
        <v>7</v>
      </c>
      <c r="CM1738">
        <v>8</v>
      </c>
      <c r="CN1738">
        <v>8</v>
      </c>
      <c r="CO1738">
        <v>8</v>
      </c>
      <c r="CP1738">
        <v>8</v>
      </c>
      <c r="CQ1738">
        <v>8</v>
      </c>
      <c r="CR1738">
        <v>9</v>
      </c>
      <c r="CS1738">
        <v>9</v>
      </c>
      <c r="CT1738">
        <v>11</v>
      </c>
      <c r="CU1738">
        <v>11</v>
      </c>
      <c r="CV1738">
        <v>11</v>
      </c>
      <c r="CW1738">
        <v>11</v>
      </c>
      <c r="CX1738">
        <v>11</v>
      </c>
      <c r="CY1738">
        <v>11</v>
      </c>
      <c r="CZ1738">
        <v>11</v>
      </c>
      <c r="DA1738">
        <v>11</v>
      </c>
      <c r="DB1738">
        <v>12</v>
      </c>
      <c r="DC1738">
        <v>12</v>
      </c>
      <c r="DD1738">
        <v>12</v>
      </c>
      <c r="DE1738">
        <v>12</v>
      </c>
      <c r="DF1738">
        <v>12</v>
      </c>
      <c r="DG1738">
        <v>12</v>
      </c>
      <c r="DH1738">
        <v>12</v>
      </c>
      <c r="DI1738">
        <v>12</v>
      </c>
      <c r="DJ1738">
        <v>12</v>
      </c>
      <c r="DK1738">
        <v>12</v>
      </c>
      <c r="DL1738">
        <v>13</v>
      </c>
      <c r="DM1738">
        <v>14</v>
      </c>
      <c r="DN1738">
        <v>15</v>
      </c>
    </row>
    <row r="1739" spans="2:118">
      <c r="B1739" t="s">
        <v>541</v>
      </c>
      <c r="C1739">
        <v>34.651337089999998</v>
      </c>
      <c r="D1739">
        <v>-89.944857780000007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1</v>
      </c>
      <c r="BN1739">
        <v>1</v>
      </c>
      <c r="BO1739">
        <v>1</v>
      </c>
      <c r="BP1739">
        <v>2</v>
      </c>
      <c r="BQ1739">
        <v>6</v>
      </c>
      <c r="BR1739">
        <v>8</v>
      </c>
      <c r="BS1739">
        <v>8</v>
      </c>
      <c r="BT1739">
        <v>9</v>
      </c>
      <c r="BU1739">
        <v>9</v>
      </c>
      <c r="BV1739">
        <v>11</v>
      </c>
      <c r="BW1739">
        <v>11</v>
      </c>
      <c r="BX1739">
        <v>12</v>
      </c>
      <c r="BY1739">
        <v>13</v>
      </c>
      <c r="BZ1739">
        <v>14</v>
      </c>
      <c r="CA1739">
        <v>15</v>
      </c>
      <c r="CB1739">
        <v>16</v>
      </c>
      <c r="CC1739">
        <v>18</v>
      </c>
      <c r="CD1739">
        <v>18</v>
      </c>
      <c r="CE1739">
        <v>19</v>
      </c>
      <c r="CF1739">
        <v>22</v>
      </c>
      <c r="CG1739">
        <v>23</v>
      </c>
      <c r="CH1739">
        <v>24</v>
      </c>
      <c r="CI1739">
        <v>24</v>
      </c>
      <c r="CJ1739">
        <v>25</v>
      </c>
      <c r="CK1739">
        <v>26</v>
      </c>
      <c r="CL1739">
        <v>27</v>
      </c>
      <c r="CM1739">
        <v>27</v>
      </c>
      <c r="CN1739">
        <v>29</v>
      </c>
      <c r="CO1739">
        <v>31</v>
      </c>
      <c r="CP1739">
        <v>34</v>
      </c>
      <c r="CQ1739">
        <v>34</v>
      </c>
      <c r="CR1739">
        <v>35</v>
      </c>
      <c r="CS1739">
        <v>35</v>
      </c>
      <c r="CT1739">
        <v>38</v>
      </c>
      <c r="CU1739">
        <v>38</v>
      </c>
      <c r="CV1739">
        <v>38</v>
      </c>
      <c r="CW1739">
        <v>38</v>
      </c>
      <c r="CX1739">
        <v>39</v>
      </c>
      <c r="CY1739">
        <v>41</v>
      </c>
      <c r="CZ1739">
        <v>41</v>
      </c>
      <c r="DA1739">
        <v>42</v>
      </c>
      <c r="DB1739">
        <v>41</v>
      </c>
      <c r="DC1739">
        <v>43</v>
      </c>
      <c r="DD1739">
        <v>45</v>
      </c>
      <c r="DE1739">
        <v>45</v>
      </c>
      <c r="DF1739">
        <v>45</v>
      </c>
      <c r="DG1739">
        <v>48</v>
      </c>
      <c r="DH1739">
        <v>49</v>
      </c>
      <c r="DI1739">
        <v>50</v>
      </c>
      <c r="DJ1739">
        <v>50</v>
      </c>
      <c r="DK1739">
        <v>52</v>
      </c>
      <c r="DL1739">
        <v>54</v>
      </c>
      <c r="DM1739">
        <v>54</v>
      </c>
      <c r="DN1739">
        <v>55</v>
      </c>
    </row>
    <row r="1740" spans="2:118">
      <c r="B1740" t="s">
        <v>541</v>
      </c>
      <c r="C1740">
        <v>34.768721560000003</v>
      </c>
      <c r="D1740">
        <v>-88.909881940000005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3</v>
      </c>
      <c r="BL1740">
        <v>3</v>
      </c>
      <c r="BM1740">
        <v>7</v>
      </c>
      <c r="BN1740">
        <v>9</v>
      </c>
      <c r="BO1740">
        <v>11</v>
      </c>
      <c r="BP1740">
        <v>11</v>
      </c>
      <c r="BQ1740">
        <v>14</v>
      </c>
      <c r="BR1740">
        <v>15</v>
      </c>
      <c r="BS1740">
        <v>18</v>
      </c>
      <c r="BT1740">
        <v>23</v>
      </c>
      <c r="BU1740">
        <v>23</v>
      </c>
      <c r="BV1740">
        <v>26</v>
      </c>
      <c r="BW1740">
        <v>28</v>
      </c>
      <c r="BX1740">
        <v>29</v>
      </c>
      <c r="BY1740">
        <v>30</v>
      </c>
      <c r="BZ1740">
        <v>31</v>
      </c>
      <c r="CA1740">
        <v>35</v>
      </c>
      <c r="CB1740">
        <v>36</v>
      </c>
      <c r="CC1740">
        <v>36</v>
      </c>
      <c r="CD1740">
        <v>37</v>
      </c>
      <c r="CE1740">
        <v>41</v>
      </c>
      <c r="CF1740">
        <v>42</v>
      </c>
      <c r="CG1740">
        <v>43</v>
      </c>
      <c r="CH1740">
        <v>43</v>
      </c>
      <c r="CI1740">
        <v>44</v>
      </c>
      <c r="CJ1740">
        <v>45</v>
      </c>
      <c r="CK1740">
        <v>45</v>
      </c>
      <c r="CL1740">
        <v>45</v>
      </c>
      <c r="CM1740">
        <v>45</v>
      </c>
      <c r="CN1740">
        <v>46</v>
      </c>
      <c r="CO1740">
        <v>47</v>
      </c>
      <c r="CP1740">
        <v>47</v>
      </c>
      <c r="CQ1740">
        <v>49</v>
      </c>
      <c r="CR1740">
        <v>49</v>
      </c>
      <c r="CS1740">
        <v>49</v>
      </c>
      <c r="CT1740">
        <v>50</v>
      </c>
      <c r="CU1740">
        <v>51</v>
      </c>
      <c r="CV1740">
        <v>52</v>
      </c>
      <c r="CW1740">
        <v>52</v>
      </c>
      <c r="CX1740">
        <v>53</v>
      </c>
      <c r="CY1740">
        <v>53</v>
      </c>
      <c r="CZ1740">
        <v>54</v>
      </c>
      <c r="DA1740">
        <v>56</v>
      </c>
      <c r="DB1740">
        <v>56</v>
      </c>
      <c r="DC1740">
        <v>57</v>
      </c>
      <c r="DD1740">
        <v>58</v>
      </c>
      <c r="DE1740">
        <v>58</v>
      </c>
      <c r="DF1740">
        <v>61</v>
      </c>
      <c r="DG1740">
        <v>61</v>
      </c>
      <c r="DH1740">
        <v>63</v>
      </c>
      <c r="DI1740">
        <v>65</v>
      </c>
      <c r="DJ1740">
        <v>65</v>
      </c>
      <c r="DK1740">
        <v>66</v>
      </c>
      <c r="DL1740">
        <v>66</v>
      </c>
      <c r="DM1740">
        <v>66</v>
      </c>
      <c r="DN1740">
        <v>66</v>
      </c>
    </row>
    <row r="1741" spans="2:118">
      <c r="B1741" t="s">
        <v>541</v>
      </c>
      <c r="C1741">
        <v>34.740234749999999</v>
      </c>
      <c r="D1741">
        <v>-88.23917219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1</v>
      </c>
      <c r="BW1741">
        <v>1</v>
      </c>
      <c r="BX1741">
        <v>1</v>
      </c>
      <c r="BY1741">
        <v>1</v>
      </c>
      <c r="BZ1741">
        <v>1</v>
      </c>
      <c r="CA1741">
        <v>1</v>
      </c>
      <c r="CB1741">
        <v>1</v>
      </c>
      <c r="CC1741">
        <v>1</v>
      </c>
      <c r="CD1741">
        <v>1</v>
      </c>
      <c r="CE1741">
        <v>2</v>
      </c>
      <c r="CF1741">
        <v>2</v>
      </c>
      <c r="CG1741">
        <v>2</v>
      </c>
      <c r="CH1741">
        <v>2</v>
      </c>
      <c r="CI1741">
        <v>2</v>
      </c>
      <c r="CJ1741">
        <v>2</v>
      </c>
      <c r="CK1741">
        <v>2</v>
      </c>
      <c r="CL1741">
        <v>2</v>
      </c>
      <c r="CM1741">
        <v>2</v>
      </c>
      <c r="CN1741">
        <v>3</v>
      </c>
      <c r="CO1741">
        <v>4</v>
      </c>
      <c r="CP1741">
        <v>4</v>
      </c>
      <c r="CQ1741">
        <v>4</v>
      </c>
      <c r="CR1741">
        <v>5</v>
      </c>
      <c r="CS1741">
        <v>5</v>
      </c>
      <c r="CT1741">
        <v>7</v>
      </c>
      <c r="CU1741">
        <v>7</v>
      </c>
      <c r="CV1741">
        <v>7</v>
      </c>
      <c r="CW1741">
        <v>8</v>
      </c>
      <c r="CX1741">
        <v>7</v>
      </c>
      <c r="CY1741">
        <v>7</v>
      </c>
      <c r="CZ1741">
        <v>7</v>
      </c>
      <c r="DA1741">
        <v>7</v>
      </c>
      <c r="DB1741">
        <v>8</v>
      </c>
      <c r="DC1741">
        <v>8</v>
      </c>
      <c r="DD1741">
        <v>8</v>
      </c>
      <c r="DE1741">
        <v>8</v>
      </c>
      <c r="DF1741">
        <v>8</v>
      </c>
      <c r="DG1741">
        <v>8</v>
      </c>
      <c r="DH1741">
        <v>9</v>
      </c>
      <c r="DI1741">
        <v>10</v>
      </c>
      <c r="DJ1741">
        <v>10</v>
      </c>
      <c r="DK1741">
        <v>10</v>
      </c>
      <c r="DL1741">
        <v>10</v>
      </c>
      <c r="DM1741">
        <v>10</v>
      </c>
      <c r="DN1741">
        <v>11</v>
      </c>
    </row>
    <row r="1742" spans="2:118">
      <c r="B1742" t="s">
        <v>541</v>
      </c>
      <c r="C1742">
        <v>34.64967704</v>
      </c>
      <c r="D1742">
        <v>-90.3748116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2</v>
      </c>
      <c r="BN1742">
        <v>2</v>
      </c>
      <c r="BO1742">
        <v>3</v>
      </c>
      <c r="BP1742">
        <v>3</v>
      </c>
      <c r="BQ1742">
        <v>5</v>
      </c>
      <c r="BR1742">
        <v>6</v>
      </c>
      <c r="BS1742">
        <v>6</v>
      </c>
      <c r="BT1742">
        <v>6</v>
      </c>
      <c r="BU1742">
        <v>6</v>
      </c>
      <c r="BV1742">
        <v>12</v>
      </c>
      <c r="BW1742">
        <v>13</v>
      </c>
      <c r="BX1742">
        <v>14</v>
      </c>
      <c r="BY1742">
        <v>14</v>
      </c>
      <c r="BZ1742">
        <v>15</v>
      </c>
      <c r="CA1742">
        <v>17</v>
      </c>
      <c r="CB1742">
        <v>18</v>
      </c>
      <c r="CC1742">
        <v>17</v>
      </c>
      <c r="CD1742">
        <v>17</v>
      </c>
      <c r="CE1742">
        <v>17</v>
      </c>
      <c r="CF1742">
        <v>18</v>
      </c>
      <c r="CG1742">
        <v>19</v>
      </c>
      <c r="CH1742">
        <v>21</v>
      </c>
      <c r="CI1742">
        <v>21</v>
      </c>
      <c r="CJ1742">
        <v>23</v>
      </c>
      <c r="CK1742">
        <v>23</v>
      </c>
      <c r="CL1742">
        <v>26</v>
      </c>
      <c r="CM1742">
        <v>28</v>
      </c>
      <c r="CN1742">
        <v>30</v>
      </c>
      <c r="CO1742">
        <v>31</v>
      </c>
      <c r="CP1742">
        <v>32</v>
      </c>
      <c r="CQ1742">
        <v>33</v>
      </c>
      <c r="CR1742">
        <v>34</v>
      </c>
      <c r="CS1742">
        <v>34</v>
      </c>
      <c r="CT1742">
        <v>34</v>
      </c>
      <c r="CU1742">
        <v>34</v>
      </c>
      <c r="CV1742">
        <v>35</v>
      </c>
      <c r="CW1742">
        <v>35</v>
      </c>
      <c r="CX1742">
        <v>35</v>
      </c>
      <c r="CY1742">
        <v>35</v>
      </c>
      <c r="CZ1742">
        <v>35</v>
      </c>
      <c r="DA1742">
        <v>35</v>
      </c>
      <c r="DB1742">
        <v>35</v>
      </c>
      <c r="DC1742">
        <v>36</v>
      </c>
      <c r="DD1742">
        <v>36</v>
      </c>
      <c r="DE1742">
        <v>36</v>
      </c>
      <c r="DF1742">
        <v>37</v>
      </c>
      <c r="DG1742">
        <v>39</v>
      </c>
      <c r="DH1742">
        <v>38</v>
      </c>
      <c r="DI1742">
        <v>38</v>
      </c>
      <c r="DJ1742">
        <v>38</v>
      </c>
      <c r="DK1742">
        <v>39</v>
      </c>
      <c r="DL1742">
        <v>40</v>
      </c>
      <c r="DM1742">
        <v>40</v>
      </c>
      <c r="DN1742">
        <v>40</v>
      </c>
    </row>
    <row r="1743" spans="2:118">
      <c r="B1743" t="s">
        <v>541</v>
      </c>
      <c r="C1743">
        <v>34.491620150000003</v>
      </c>
      <c r="D1743">
        <v>-89.00776005999999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1</v>
      </c>
      <c r="BN1743">
        <v>1</v>
      </c>
      <c r="BO1743">
        <v>1</v>
      </c>
      <c r="BP1743">
        <v>2</v>
      </c>
      <c r="BQ1743">
        <v>2</v>
      </c>
      <c r="BR1743">
        <v>3</v>
      </c>
      <c r="BS1743">
        <v>3</v>
      </c>
      <c r="BT1743">
        <v>3</v>
      </c>
      <c r="BU1743">
        <v>3</v>
      </c>
      <c r="BV1743">
        <v>3</v>
      </c>
      <c r="BW1743">
        <v>3</v>
      </c>
      <c r="BX1743">
        <v>4</v>
      </c>
      <c r="BY1743">
        <v>5</v>
      </c>
      <c r="BZ1743">
        <v>6</v>
      </c>
      <c r="CA1743">
        <v>6</v>
      </c>
      <c r="CB1743">
        <v>6</v>
      </c>
      <c r="CC1743">
        <v>6</v>
      </c>
      <c r="CD1743">
        <v>6</v>
      </c>
      <c r="CE1743">
        <v>6</v>
      </c>
      <c r="CF1743">
        <v>7</v>
      </c>
      <c r="CG1743">
        <v>7</v>
      </c>
      <c r="CH1743">
        <v>7</v>
      </c>
      <c r="CI1743">
        <v>7</v>
      </c>
      <c r="CJ1743">
        <v>8</v>
      </c>
      <c r="CK1743">
        <v>9</v>
      </c>
      <c r="CL1743">
        <v>9</v>
      </c>
      <c r="CM1743">
        <v>9</v>
      </c>
      <c r="CN1743">
        <v>9</v>
      </c>
      <c r="CO1743">
        <v>11</v>
      </c>
      <c r="CP1743">
        <v>11</v>
      </c>
      <c r="CQ1743">
        <v>12</v>
      </c>
      <c r="CR1743">
        <v>12</v>
      </c>
      <c r="CS1743">
        <v>14</v>
      </c>
      <c r="CT1743">
        <v>14</v>
      </c>
      <c r="CU1743">
        <v>14</v>
      </c>
      <c r="CV1743">
        <v>15</v>
      </c>
      <c r="CW1743">
        <v>15</v>
      </c>
      <c r="CX1743">
        <v>16</v>
      </c>
      <c r="CY1743">
        <v>16</v>
      </c>
      <c r="CZ1743">
        <v>17</v>
      </c>
      <c r="DA1743">
        <v>19</v>
      </c>
      <c r="DB1743">
        <v>25</v>
      </c>
      <c r="DC1743">
        <v>27</v>
      </c>
      <c r="DD1743">
        <v>30</v>
      </c>
      <c r="DE1743">
        <v>36</v>
      </c>
      <c r="DF1743">
        <v>40</v>
      </c>
      <c r="DG1743">
        <v>41</v>
      </c>
      <c r="DH1743">
        <v>42</v>
      </c>
      <c r="DI1743">
        <v>48</v>
      </c>
      <c r="DJ1743">
        <v>47</v>
      </c>
      <c r="DK1743">
        <v>50</v>
      </c>
      <c r="DL1743">
        <v>54</v>
      </c>
      <c r="DM1743">
        <v>55</v>
      </c>
      <c r="DN1743">
        <v>57</v>
      </c>
    </row>
    <row r="1744" spans="2:118">
      <c r="B1744" t="s">
        <v>541</v>
      </c>
      <c r="C1744">
        <v>31.149715480000001</v>
      </c>
      <c r="D1744">
        <v>-90.104466540000004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1</v>
      </c>
      <c r="BK1744">
        <v>1</v>
      </c>
      <c r="BL1744">
        <v>1</v>
      </c>
      <c r="BM1744">
        <v>2</v>
      </c>
      <c r="BN1744">
        <v>2</v>
      </c>
      <c r="BO1744">
        <v>2</v>
      </c>
      <c r="BP1744">
        <v>3</v>
      </c>
      <c r="BQ1744">
        <v>4</v>
      </c>
      <c r="BR1744">
        <v>4</v>
      </c>
      <c r="BS1744">
        <v>5</v>
      </c>
      <c r="BT1744">
        <v>5</v>
      </c>
      <c r="BU1744">
        <v>5</v>
      </c>
      <c r="BV1744">
        <v>5</v>
      </c>
      <c r="BW1744">
        <v>7</v>
      </c>
      <c r="BX1744">
        <v>10</v>
      </c>
      <c r="BY1744">
        <v>11</v>
      </c>
      <c r="BZ1744">
        <v>12</v>
      </c>
      <c r="CA1744">
        <v>12</v>
      </c>
      <c r="CB1744">
        <v>12</v>
      </c>
      <c r="CC1744">
        <v>14</v>
      </c>
      <c r="CD1744">
        <v>15</v>
      </c>
      <c r="CE1744">
        <v>16</v>
      </c>
      <c r="CF1744">
        <v>16</v>
      </c>
      <c r="CG1744">
        <v>16</v>
      </c>
      <c r="CH1744">
        <v>18</v>
      </c>
      <c r="CI1744">
        <v>21</v>
      </c>
      <c r="CJ1744">
        <v>22</v>
      </c>
      <c r="CK1744">
        <v>22</v>
      </c>
      <c r="CL1744">
        <v>22</v>
      </c>
      <c r="CM1744">
        <v>22</v>
      </c>
      <c r="CN1744">
        <v>23</v>
      </c>
      <c r="CO1744">
        <v>24</v>
      </c>
      <c r="CP1744">
        <v>24</v>
      </c>
      <c r="CQ1744">
        <v>24</v>
      </c>
      <c r="CR1744">
        <v>25</v>
      </c>
      <c r="CS1744">
        <v>27</v>
      </c>
      <c r="CT1744">
        <v>27</v>
      </c>
      <c r="CU1744">
        <v>27</v>
      </c>
      <c r="CV1744">
        <v>28</v>
      </c>
      <c r="CW1744">
        <v>29</v>
      </c>
      <c r="CX1744">
        <v>30</v>
      </c>
      <c r="CY1744">
        <v>30</v>
      </c>
      <c r="CZ1744">
        <v>31</v>
      </c>
      <c r="DA1744">
        <v>32</v>
      </c>
      <c r="DB1744">
        <v>32</v>
      </c>
      <c r="DC1744">
        <v>33</v>
      </c>
      <c r="DD1744">
        <v>33</v>
      </c>
      <c r="DE1744">
        <v>35</v>
      </c>
      <c r="DF1744">
        <v>36</v>
      </c>
      <c r="DG1744">
        <v>36</v>
      </c>
      <c r="DH1744">
        <v>37</v>
      </c>
      <c r="DI1744">
        <v>37</v>
      </c>
      <c r="DJ1744">
        <v>39</v>
      </c>
      <c r="DK1744">
        <v>41</v>
      </c>
      <c r="DL1744">
        <v>42</v>
      </c>
      <c r="DM1744">
        <v>42</v>
      </c>
      <c r="DN1744">
        <v>42</v>
      </c>
    </row>
    <row r="1745" spans="2:118">
      <c r="B1745" t="s">
        <v>541</v>
      </c>
      <c r="C1745">
        <v>32.358102709999997</v>
      </c>
      <c r="D1745">
        <v>-90.833526190000001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1</v>
      </c>
      <c r="BU1745">
        <v>1</v>
      </c>
      <c r="BV1745">
        <v>1</v>
      </c>
      <c r="BW1745">
        <v>2</v>
      </c>
      <c r="BX1745">
        <v>2</v>
      </c>
      <c r="BY1745">
        <v>2</v>
      </c>
      <c r="BZ1745">
        <v>3</v>
      </c>
      <c r="CA1745">
        <v>5</v>
      </c>
      <c r="CB1745">
        <v>5</v>
      </c>
      <c r="CC1745">
        <v>7</v>
      </c>
      <c r="CD1745">
        <v>9</v>
      </c>
      <c r="CE1745">
        <v>10</v>
      </c>
      <c r="CF1745">
        <v>12</v>
      </c>
      <c r="CG1745">
        <v>11</v>
      </c>
      <c r="CH1745">
        <v>14</v>
      </c>
      <c r="CI1745">
        <v>14</v>
      </c>
      <c r="CJ1745">
        <v>14</v>
      </c>
      <c r="CK1745">
        <v>15</v>
      </c>
      <c r="CL1745">
        <v>16</v>
      </c>
      <c r="CM1745">
        <v>17</v>
      </c>
      <c r="CN1745">
        <v>18</v>
      </c>
      <c r="CO1745">
        <v>21</v>
      </c>
      <c r="CP1745">
        <v>22</v>
      </c>
      <c r="CQ1745">
        <v>25</v>
      </c>
      <c r="CR1745">
        <v>29</v>
      </c>
      <c r="CS1745">
        <v>32</v>
      </c>
      <c r="CT1745">
        <v>39</v>
      </c>
      <c r="CU1745">
        <v>45</v>
      </c>
      <c r="CV1745">
        <v>47</v>
      </c>
      <c r="CW1745">
        <v>50</v>
      </c>
      <c r="CX1745">
        <v>58</v>
      </c>
      <c r="CY1745">
        <v>65</v>
      </c>
      <c r="CZ1745">
        <v>68</v>
      </c>
      <c r="DA1745">
        <v>74</v>
      </c>
      <c r="DB1745">
        <v>78</v>
      </c>
      <c r="DC1745">
        <v>81</v>
      </c>
      <c r="DD1745">
        <v>83</v>
      </c>
      <c r="DE1745">
        <v>88</v>
      </c>
      <c r="DF1745">
        <v>90</v>
      </c>
      <c r="DG1745">
        <v>90</v>
      </c>
      <c r="DH1745">
        <v>94</v>
      </c>
      <c r="DI1745">
        <v>98</v>
      </c>
      <c r="DJ1745">
        <v>117</v>
      </c>
      <c r="DK1745">
        <v>117</v>
      </c>
      <c r="DL1745">
        <v>122</v>
      </c>
      <c r="DM1745">
        <v>123</v>
      </c>
      <c r="DN1745">
        <v>127</v>
      </c>
    </row>
    <row r="1746" spans="2:118">
      <c r="B1746" t="s">
        <v>541</v>
      </c>
      <c r="C1746">
        <v>33.28392041</v>
      </c>
      <c r="D1746">
        <v>-90.941962369999999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3</v>
      </c>
      <c r="BN1746">
        <v>4</v>
      </c>
      <c r="BO1746">
        <v>5</v>
      </c>
      <c r="BP1746">
        <v>5</v>
      </c>
      <c r="BQ1746">
        <v>9</v>
      </c>
      <c r="BR1746">
        <v>11</v>
      </c>
      <c r="BS1746">
        <v>13</v>
      </c>
      <c r="BT1746">
        <v>16</v>
      </c>
      <c r="BU1746">
        <v>16</v>
      </c>
      <c r="BV1746">
        <v>20</v>
      </c>
      <c r="BW1746">
        <v>22</v>
      </c>
      <c r="BX1746">
        <v>29</v>
      </c>
      <c r="BY1746">
        <v>31</v>
      </c>
      <c r="BZ1746">
        <v>31</v>
      </c>
      <c r="CA1746">
        <v>36</v>
      </c>
      <c r="CB1746">
        <v>38</v>
      </c>
      <c r="CC1746">
        <v>40</v>
      </c>
      <c r="CD1746">
        <v>41</v>
      </c>
      <c r="CE1746">
        <v>46</v>
      </c>
      <c r="CF1746">
        <v>48</v>
      </c>
      <c r="CG1746">
        <v>49</v>
      </c>
      <c r="CH1746">
        <v>53</v>
      </c>
      <c r="CI1746">
        <v>57</v>
      </c>
      <c r="CJ1746">
        <v>57</v>
      </c>
      <c r="CK1746">
        <v>62</v>
      </c>
      <c r="CL1746">
        <v>67</v>
      </c>
      <c r="CM1746">
        <v>68</v>
      </c>
      <c r="CN1746">
        <v>70</v>
      </c>
      <c r="CO1746">
        <v>71</v>
      </c>
      <c r="CP1746">
        <v>71</v>
      </c>
      <c r="CQ1746">
        <v>71</v>
      </c>
      <c r="CR1746">
        <v>71</v>
      </c>
      <c r="CS1746">
        <v>71</v>
      </c>
      <c r="CT1746">
        <v>74</v>
      </c>
      <c r="CU1746">
        <v>77</v>
      </c>
      <c r="CV1746">
        <v>78</v>
      </c>
      <c r="CW1746">
        <v>77</v>
      </c>
      <c r="CX1746">
        <v>77</v>
      </c>
      <c r="CY1746">
        <v>77</v>
      </c>
      <c r="CZ1746">
        <v>77</v>
      </c>
      <c r="DA1746">
        <v>77</v>
      </c>
      <c r="DB1746">
        <v>77</v>
      </c>
      <c r="DC1746">
        <v>77</v>
      </c>
      <c r="DD1746">
        <v>77</v>
      </c>
      <c r="DE1746">
        <v>78</v>
      </c>
      <c r="DF1746">
        <v>80</v>
      </c>
      <c r="DG1746">
        <v>78</v>
      </c>
      <c r="DH1746">
        <v>80</v>
      </c>
      <c r="DI1746">
        <v>82</v>
      </c>
      <c r="DJ1746">
        <v>82</v>
      </c>
      <c r="DK1746">
        <v>85</v>
      </c>
      <c r="DL1746">
        <v>86</v>
      </c>
      <c r="DM1746">
        <v>87</v>
      </c>
      <c r="DN1746">
        <v>92</v>
      </c>
    </row>
    <row r="1747" spans="2:118">
      <c r="B1747" t="s">
        <v>541</v>
      </c>
      <c r="C1747">
        <v>31.641356869999999</v>
      </c>
      <c r="D1747">
        <v>-88.695739130000007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1</v>
      </c>
      <c r="BY1747">
        <v>1</v>
      </c>
      <c r="BZ1747">
        <v>2</v>
      </c>
      <c r="CA1747">
        <v>5</v>
      </c>
      <c r="CB1747">
        <v>5</v>
      </c>
      <c r="CC1747">
        <v>5</v>
      </c>
      <c r="CD1747">
        <v>5</v>
      </c>
      <c r="CE1747">
        <v>6</v>
      </c>
      <c r="CF1747">
        <v>7</v>
      </c>
      <c r="CG1747">
        <v>8</v>
      </c>
      <c r="CH1747">
        <v>8</v>
      </c>
      <c r="CI1747">
        <v>9</v>
      </c>
      <c r="CJ1747">
        <v>9</v>
      </c>
      <c r="CK1747">
        <v>9</v>
      </c>
      <c r="CL1747">
        <v>10</v>
      </c>
      <c r="CM1747">
        <v>10</v>
      </c>
      <c r="CN1747">
        <v>10</v>
      </c>
      <c r="CO1747">
        <v>11</v>
      </c>
      <c r="CP1747">
        <v>12</v>
      </c>
      <c r="CQ1747">
        <v>12</v>
      </c>
      <c r="CR1747">
        <v>11</v>
      </c>
      <c r="CS1747">
        <v>17</v>
      </c>
      <c r="CT1747">
        <v>16</v>
      </c>
      <c r="CU1747">
        <v>19</v>
      </c>
      <c r="CV1747">
        <v>19</v>
      </c>
      <c r="CW1747">
        <v>19</v>
      </c>
      <c r="CX1747">
        <v>19</v>
      </c>
      <c r="CY1747">
        <v>20</v>
      </c>
      <c r="CZ1747">
        <v>23</v>
      </c>
      <c r="DA1747">
        <v>23</v>
      </c>
      <c r="DB1747">
        <v>24</v>
      </c>
      <c r="DC1747">
        <v>24</v>
      </c>
      <c r="DD1747">
        <v>24</v>
      </c>
      <c r="DE1747">
        <v>25</v>
      </c>
      <c r="DF1747">
        <v>26</v>
      </c>
      <c r="DG1747">
        <v>27</v>
      </c>
      <c r="DH1747">
        <v>27</v>
      </c>
      <c r="DI1747">
        <v>27</v>
      </c>
      <c r="DJ1747">
        <v>27</v>
      </c>
      <c r="DK1747">
        <v>28</v>
      </c>
      <c r="DL1747">
        <v>29</v>
      </c>
      <c r="DM1747">
        <v>29</v>
      </c>
      <c r="DN1747">
        <v>32</v>
      </c>
    </row>
    <row r="1748" spans="2:118">
      <c r="B1748" t="s">
        <v>541</v>
      </c>
      <c r="C1748">
        <v>33.613004859999997</v>
      </c>
      <c r="D1748">
        <v>-89.283929119999996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1</v>
      </c>
      <c r="BL1748">
        <v>1</v>
      </c>
      <c r="BM1748">
        <v>1</v>
      </c>
      <c r="BN1748">
        <v>1</v>
      </c>
      <c r="BO1748">
        <v>2</v>
      </c>
      <c r="BP1748">
        <v>2</v>
      </c>
      <c r="BQ1748">
        <v>2</v>
      </c>
      <c r="BR1748">
        <v>3</v>
      </c>
      <c r="BS1748">
        <v>3</v>
      </c>
      <c r="BT1748">
        <v>3</v>
      </c>
      <c r="BU1748">
        <v>3</v>
      </c>
      <c r="BV1748">
        <v>5</v>
      </c>
      <c r="BW1748">
        <v>7</v>
      </c>
      <c r="BX1748">
        <v>8</v>
      </c>
      <c r="BY1748">
        <v>8</v>
      </c>
      <c r="BZ1748">
        <v>11</v>
      </c>
      <c r="CA1748">
        <v>11</v>
      </c>
      <c r="CB1748">
        <v>12</v>
      </c>
      <c r="CC1748">
        <v>12</v>
      </c>
      <c r="CD1748">
        <v>13</v>
      </c>
      <c r="CE1748">
        <v>13</v>
      </c>
      <c r="CF1748">
        <v>13</v>
      </c>
      <c r="CG1748">
        <v>14</v>
      </c>
      <c r="CH1748">
        <v>14</v>
      </c>
      <c r="CI1748">
        <v>14</v>
      </c>
      <c r="CJ1748">
        <v>14</v>
      </c>
      <c r="CK1748">
        <v>14</v>
      </c>
      <c r="CL1748">
        <v>15</v>
      </c>
      <c r="CM1748">
        <v>17</v>
      </c>
      <c r="CN1748">
        <v>15</v>
      </c>
      <c r="CO1748">
        <v>15</v>
      </c>
      <c r="CP1748">
        <v>15</v>
      </c>
      <c r="CQ1748">
        <v>16</v>
      </c>
      <c r="CR1748">
        <v>16</v>
      </c>
      <c r="CS1748">
        <v>16</v>
      </c>
      <c r="CT1748">
        <v>17</v>
      </c>
      <c r="CU1748">
        <v>16</v>
      </c>
      <c r="CV1748">
        <v>16</v>
      </c>
      <c r="CW1748">
        <v>16</v>
      </c>
      <c r="CX1748">
        <v>17</v>
      </c>
      <c r="CY1748">
        <v>17</v>
      </c>
      <c r="CZ1748">
        <v>18</v>
      </c>
      <c r="DA1748">
        <v>19</v>
      </c>
      <c r="DB1748">
        <v>19</v>
      </c>
      <c r="DC1748">
        <v>19</v>
      </c>
      <c r="DD1748">
        <v>20</v>
      </c>
      <c r="DE1748">
        <v>21</v>
      </c>
      <c r="DF1748">
        <v>21</v>
      </c>
      <c r="DG1748">
        <v>21</v>
      </c>
      <c r="DH1748">
        <v>21</v>
      </c>
      <c r="DI1748">
        <v>21</v>
      </c>
      <c r="DJ1748">
        <v>22</v>
      </c>
      <c r="DK1748">
        <v>22</v>
      </c>
      <c r="DL1748">
        <v>22</v>
      </c>
      <c r="DM1748">
        <v>22</v>
      </c>
      <c r="DN1748">
        <v>22</v>
      </c>
    </row>
    <row r="1749" spans="2:118">
      <c r="B1749" t="s">
        <v>541</v>
      </c>
      <c r="C1749">
        <v>31.16078225</v>
      </c>
      <c r="D1749">
        <v>-91.31018819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1</v>
      </c>
      <c r="BK1749">
        <v>1</v>
      </c>
      <c r="BL1749">
        <v>1</v>
      </c>
      <c r="BM1749">
        <v>3</v>
      </c>
      <c r="BN1749">
        <v>3</v>
      </c>
      <c r="BO1749">
        <v>4</v>
      </c>
      <c r="BP1749">
        <v>5</v>
      </c>
      <c r="BQ1749">
        <v>8</v>
      </c>
      <c r="BR1749">
        <v>9</v>
      </c>
      <c r="BS1749">
        <v>11</v>
      </c>
      <c r="BT1749">
        <v>12</v>
      </c>
      <c r="BU1749">
        <v>12</v>
      </c>
      <c r="BV1749">
        <v>14</v>
      </c>
      <c r="BW1749">
        <v>16</v>
      </c>
      <c r="BX1749">
        <v>17</v>
      </c>
      <c r="BY1749">
        <v>22</v>
      </c>
      <c r="BZ1749">
        <v>25</v>
      </c>
      <c r="CA1749">
        <v>30</v>
      </c>
      <c r="CB1749">
        <v>30</v>
      </c>
      <c r="CC1749">
        <v>32</v>
      </c>
      <c r="CD1749">
        <v>33</v>
      </c>
      <c r="CE1749">
        <v>37</v>
      </c>
      <c r="CF1749">
        <v>40</v>
      </c>
      <c r="CG1749">
        <v>42</v>
      </c>
      <c r="CH1749">
        <v>45</v>
      </c>
      <c r="CI1749">
        <v>49</v>
      </c>
      <c r="CJ1749">
        <v>49</v>
      </c>
      <c r="CK1749">
        <v>51</v>
      </c>
      <c r="CL1749">
        <v>53</v>
      </c>
      <c r="CM1749">
        <v>53</v>
      </c>
      <c r="CN1749">
        <v>55</v>
      </c>
      <c r="CO1749">
        <v>58</v>
      </c>
      <c r="CP1749">
        <v>61</v>
      </c>
      <c r="CQ1749">
        <v>64</v>
      </c>
      <c r="CR1749">
        <v>66</v>
      </c>
      <c r="CS1749">
        <v>65</v>
      </c>
      <c r="CT1749">
        <v>66</v>
      </c>
      <c r="CU1749">
        <v>68</v>
      </c>
      <c r="CV1749">
        <v>68</v>
      </c>
      <c r="CW1749">
        <v>68</v>
      </c>
      <c r="CX1749">
        <v>68</v>
      </c>
      <c r="CY1749">
        <v>69</v>
      </c>
      <c r="CZ1749">
        <v>69</v>
      </c>
      <c r="DA1749">
        <v>69</v>
      </c>
      <c r="DB1749">
        <v>69</v>
      </c>
      <c r="DC1749">
        <v>69</v>
      </c>
      <c r="DD1749">
        <v>70</v>
      </c>
      <c r="DE1749">
        <v>71</v>
      </c>
      <c r="DF1749">
        <v>72</v>
      </c>
      <c r="DG1749">
        <v>74</v>
      </c>
      <c r="DH1749">
        <v>74</v>
      </c>
      <c r="DI1749">
        <v>75</v>
      </c>
      <c r="DJ1749">
        <v>77</v>
      </c>
      <c r="DK1749">
        <v>77</v>
      </c>
      <c r="DL1749">
        <v>78</v>
      </c>
      <c r="DM1749">
        <v>78</v>
      </c>
      <c r="DN1749">
        <v>78</v>
      </c>
    </row>
    <row r="1750" spans="2:118">
      <c r="B1750" t="s">
        <v>541</v>
      </c>
      <c r="C1750">
        <v>33.087479080000001</v>
      </c>
      <c r="D1750">
        <v>-89.03391385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1</v>
      </c>
      <c r="BK1750">
        <v>1</v>
      </c>
      <c r="BL1750">
        <v>1</v>
      </c>
      <c r="BM1750">
        <v>2</v>
      </c>
      <c r="BN1750">
        <v>2</v>
      </c>
      <c r="BO1750">
        <v>2</v>
      </c>
      <c r="BP1750">
        <v>3</v>
      </c>
      <c r="BQ1750">
        <v>3</v>
      </c>
      <c r="BR1750">
        <v>3</v>
      </c>
      <c r="BS1750">
        <v>4</v>
      </c>
      <c r="BT1750">
        <v>4</v>
      </c>
      <c r="BU1750">
        <v>4</v>
      </c>
      <c r="BV1750">
        <v>7</v>
      </c>
      <c r="BW1750">
        <v>9</v>
      </c>
      <c r="BX1750">
        <v>9</v>
      </c>
      <c r="BY1750">
        <v>11</v>
      </c>
      <c r="BZ1750">
        <v>11</v>
      </c>
      <c r="CA1750">
        <v>12</v>
      </c>
      <c r="CB1750">
        <v>15</v>
      </c>
      <c r="CC1750">
        <v>17</v>
      </c>
      <c r="CD1750">
        <v>16</v>
      </c>
      <c r="CE1750">
        <v>17</v>
      </c>
      <c r="CF1750">
        <v>17</v>
      </c>
      <c r="CG1750">
        <v>18</v>
      </c>
      <c r="CH1750">
        <v>19</v>
      </c>
      <c r="CI1750">
        <v>20</v>
      </c>
      <c r="CJ1750">
        <v>20</v>
      </c>
      <c r="CK1750">
        <v>22</v>
      </c>
      <c r="CL1750">
        <v>24</v>
      </c>
      <c r="CM1750">
        <v>27</v>
      </c>
      <c r="CN1750">
        <v>29</v>
      </c>
      <c r="CO1750">
        <v>33</v>
      </c>
      <c r="CP1750">
        <v>36</v>
      </c>
      <c r="CQ1750">
        <v>34</v>
      </c>
      <c r="CR1750">
        <v>36</v>
      </c>
      <c r="CS1750">
        <v>37</v>
      </c>
      <c r="CT1750">
        <v>38</v>
      </c>
      <c r="CU1750">
        <v>38</v>
      </c>
      <c r="CV1750">
        <v>38</v>
      </c>
      <c r="CW1750">
        <v>40</v>
      </c>
      <c r="CX1750">
        <v>41</v>
      </c>
      <c r="CY1750">
        <v>43</v>
      </c>
      <c r="CZ1750">
        <v>42</v>
      </c>
      <c r="DA1750">
        <v>44</v>
      </c>
      <c r="DB1750">
        <v>47</v>
      </c>
      <c r="DC1750">
        <v>47</v>
      </c>
      <c r="DD1750">
        <v>49</v>
      </c>
      <c r="DE1750">
        <v>52</v>
      </c>
      <c r="DF1750">
        <v>53</v>
      </c>
      <c r="DG1750">
        <v>57</v>
      </c>
      <c r="DH1750">
        <v>61</v>
      </c>
      <c r="DI1750">
        <v>61</v>
      </c>
      <c r="DJ1750">
        <v>63</v>
      </c>
      <c r="DK1750">
        <v>66</v>
      </c>
      <c r="DL1750">
        <v>67</v>
      </c>
      <c r="DM1750">
        <v>67</v>
      </c>
      <c r="DN1750">
        <v>70</v>
      </c>
    </row>
    <row r="1751" spans="2:118">
      <c r="B1751" t="s">
        <v>541</v>
      </c>
      <c r="C1751">
        <v>34.028241749999999</v>
      </c>
      <c r="D1751">
        <v>-89.7076204999999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3</v>
      </c>
      <c r="BR1751">
        <v>3</v>
      </c>
      <c r="BS1751">
        <v>3</v>
      </c>
      <c r="BT1751">
        <v>3</v>
      </c>
      <c r="BU1751">
        <v>3</v>
      </c>
      <c r="BV1751">
        <v>6</v>
      </c>
      <c r="BW1751">
        <v>6</v>
      </c>
      <c r="BX1751">
        <v>7</v>
      </c>
      <c r="BY1751">
        <v>7</v>
      </c>
      <c r="BZ1751">
        <v>9</v>
      </c>
      <c r="CA1751">
        <v>9</v>
      </c>
      <c r="CB1751">
        <v>11</v>
      </c>
      <c r="CC1751">
        <v>11</v>
      </c>
      <c r="CD1751">
        <v>11</v>
      </c>
      <c r="CE1751">
        <v>11</v>
      </c>
      <c r="CF1751">
        <v>11</v>
      </c>
      <c r="CG1751">
        <v>13</v>
      </c>
      <c r="CH1751">
        <v>14</v>
      </c>
      <c r="CI1751">
        <v>14</v>
      </c>
      <c r="CJ1751">
        <v>14</v>
      </c>
      <c r="CK1751">
        <v>14</v>
      </c>
      <c r="CL1751">
        <v>14</v>
      </c>
      <c r="CM1751">
        <v>14</v>
      </c>
      <c r="CN1751">
        <v>15</v>
      </c>
      <c r="CO1751">
        <v>15</v>
      </c>
      <c r="CP1751">
        <v>16</v>
      </c>
      <c r="CQ1751">
        <v>17</v>
      </c>
      <c r="CR1751">
        <v>17</v>
      </c>
      <c r="CS1751">
        <v>17</v>
      </c>
      <c r="CT1751">
        <v>17</v>
      </c>
      <c r="CU1751">
        <v>17</v>
      </c>
      <c r="CV1751">
        <v>18</v>
      </c>
      <c r="CW1751">
        <v>19</v>
      </c>
      <c r="CX1751">
        <v>19</v>
      </c>
      <c r="CY1751">
        <v>19</v>
      </c>
      <c r="CZ1751">
        <v>19</v>
      </c>
      <c r="DA1751">
        <v>20</v>
      </c>
      <c r="DB1751">
        <v>20</v>
      </c>
      <c r="DC1751">
        <v>20</v>
      </c>
      <c r="DD1751">
        <v>20</v>
      </c>
      <c r="DE1751">
        <v>21</v>
      </c>
      <c r="DF1751">
        <v>23</v>
      </c>
      <c r="DG1751">
        <v>25</v>
      </c>
      <c r="DH1751">
        <v>27</v>
      </c>
      <c r="DI1751">
        <v>30</v>
      </c>
      <c r="DJ1751">
        <v>31</v>
      </c>
      <c r="DK1751">
        <v>36</v>
      </c>
      <c r="DL1751">
        <v>36</v>
      </c>
      <c r="DM1751">
        <v>44</v>
      </c>
      <c r="DN1751">
        <v>65</v>
      </c>
    </row>
    <row r="1752" spans="2:118">
      <c r="B1752" t="s">
        <v>541</v>
      </c>
      <c r="C1752">
        <v>32.778903649999997</v>
      </c>
      <c r="D1752">
        <v>-90.396561480000003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1</v>
      </c>
      <c r="BN1752">
        <v>1</v>
      </c>
      <c r="BO1752">
        <v>3</v>
      </c>
      <c r="BP1752">
        <v>3</v>
      </c>
      <c r="BQ1752">
        <v>3</v>
      </c>
      <c r="BR1752">
        <v>4</v>
      </c>
      <c r="BS1752">
        <v>4</v>
      </c>
      <c r="BT1752">
        <v>5</v>
      </c>
      <c r="BU1752">
        <v>5</v>
      </c>
      <c r="BV1752">
        <v>9</v>
      </c>
      <c r="BW1752">
        <v>9</v>
      </c>
      <c r="BX1752">
        <v>11</v>
      </c>
      <c r="BY1752">
        <v>13</v>
      </c>
      <c r="BZ1752">
        <v>19</v>
      </c>
      <c r="CA1752">
        <v>31</v>
      </c>
      <c r="CB1752">
        <v>32</v>
      </c>
      <c r="CC1752">
        <v>32</v>
      </c>
      <c r="CD1752">
        <v>38</v>
      </c>
      <c r="CE1752">
        <v>47</v>
      </c>
      <c r="CF1752">
        <v>55</v>
      </c>
      <c r="CG1752">
        <v>58</v>
      </c>
      <c r="CH1752">
        <v>63</v>
      </c>
      <c r="CI1752">
        <v>64</v>
      </c>
      <c r="CJ1752">
        <v>64</v>
      </c>
      <c r="CK1752">
        <v>65</v>
      </c>
      <c r="CL1752">
        <v>72</v>
      </c>
      <c r="CM1752">
        <v>81</v>
      </c>
      <c r="CN1752">
        <v>85</v>
      </c>
      <c r="CO1752">
        <v>91</v>
      </c>
      <c r="CP1752">
        <v>95</v>
      </c>
      <c r="CQ1752">
        <v>103</v>
      </c>
      <c r="CR1752">
        <v>103</v>
      </c>
      <c r="CS1752">
        <v>110</v>
      </c>
      <c r="CT1752">
        <v>117</v>
      </c>
      <c r="CU1752">
        <v>120</v>
      </c>
      <c r="CV1752">
        <v>122</v>
      </c>
      <c r="CW1752">
        <v>126</v>
      </c>
      <c r="CX1752">
        <v>129</v>
      </c>
      <c r="CY1752">
        <v>134</v>
      </c>
      <c r="CZ1752">
        <v>135</v>
      </c>
      <c r="DA1752">
        <v>139</v>
      </c>
      <c r="DB1752">
        <v>144</v>
      </c>
      <c r="DC1752">
        <v>147</v>
      </c>
      <c r="DD1752">
        <v>151</v>
      </c>
      <c r="DE1752">
        <v>154</v>
      </c>
      <c r="DF1752">
        <v>155</v>
      </c>
      <c r="DG1752">
        <v>154</v>
      </c>
      <c r="DH1752">
        <v>162</v>
      </c>
      <c r="DI1752">
        <v>162</v>
      </c>
      <c r="DJ1752">
        <v>164</v>
      </c>
      <c r="DK1752">
        <v>169</v>
      </c>
      <c r="DL1752">
        <v>169</v>
      </c>
      <c r="DM1752">
        <v>171</v>
      </c>
      <c r="DN1752">
        <v>176</v>
      </c>
    </row>
    <row r="1753" spans="2:118">
      <c r="B1753" t="s">
        <v>563</v>
      </c>
      <c r="C1753">
        <v>40.190585509999998</v>
      </c>
      <c r="D1753">
        <v>-92.60078167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1</v>
      </c>
      <c r="BM1753">
        <v>1</v>
      </c>
      <c r="BN1753">
        <v>2</v>
      </c>
      <c r="BO1753">
        <v>1</v>
      </c>
      <c r="BP1753">
        <v>1</v>
      </c>
      <c r="BQ1753">
        <v>1</v>
      </c>
      <c r="BR1753">
        <v>1</v>
      </c>
      <c r="BS1753">
        <v>1</v>
      </c>
      <c r="BT1753">
        <v>1</v>
      </c>
      <c r="BU1753">
        <v>1</v>
      </c>
      <c r="BV1753">
        <v>2</v>
      </c>
      <c r="BW1753">
        <v>3</v>
      </c>
      <c r="BX1753">
        <v>6</v>
      </c>
      <c r="BY1753">
        <v>6</v>
      </c>
      <c r="BZ1753">
        <v>10</v>
      </c>
      <c r="CA1753">
        <v>10</v>
      </c>
      <c r="CB1753">
        <v>10</v>
      </c>
      <c r="CC1753">
        <v>11</v>
      </c>
      <c r="CD1753">
        <v>11</v>
      </c>
      <c r="CE1753">
        <v>11</v>
      </c>
      <c r="CF1753">
        <v>11</v>
      </c>
      <c r="CG1753">
        <v>11</v>
      </c>
      <c r="CH1753">
        <v>11</v>
      </c>
      <c r="CI1753">
        <v>11</v>
      </c>
      <c r="CJ1753">
        <v>12</v>
      </c>
      <c r="CK1753">
        <v>12</v>
      </c>
      <c r="CL1753">
        <v>12</v>
      </c>
      <c r="CM1753">
        <v>12</v>
      </c>
      <c r="CN1753">
        <v>12</v>
      </c>
      <c r="CO1753">
        <v>12</v>
      </c>
      <c r="CP1753">
        <v>12</v>
      </c>
      <c r="CQ1753">
        <v>12</v>
      </c>
      <c r="CR1753">
        <v>12</v>
      </c>
      <c r="CS1753">
        <v>12</v>
      </c>
      <c r="CT1753">
        <v>12</v>
      </c>
      <c r="CU1753">
        <v>12</v>
      </c>
      <c r="CV1753">
        <v>12</v>
      </c>
      <c r="CW1753">
        <v>12</v>
      </c>
      <c r="CX1753">
        <v>12</v>
      </c>
      <c r="CY1753">
        <v>12</v>
      </c>
      <c r="CZ1753">
        <v>12</v>
      </c>
      <c r="DA1753">
        <v>12</v>
      </c>
      <c r="DB1753">
        <v>12</v>
      </c>
      <c r="DC1753">
        <v>12</v>
      </c>
      <c r="DD1753">
        <v>12</v>
      </c>
      <c r="DE1753">
        <v>12</v>
      </c>
      <c r="DF1753">
        <v>12</v>
      </c>
      <c r="DG1753">
        <v>12</v>
      </c>
      <c r="DH1753">
        <v>12</v>
      </c>
      <c r="DI1753">
        <v>12</v>
      </c>
      <c r="DJ1753">
        <v>12</v>
      </c>
      <c r="DK1753">
        <v>12</v>
      </c>
      <c r="DL1753">
        <v>12</v>
      </c>
      <c r="DM1753">
        <v>12</v>
      </c>
      <c r="DN1753">
        <v>15</v>
      </c>
    </row>
    <row r="1754" spans="2:118">
      <c r="B1754" t="s">
        <v>563</v>
      </c>
      <c r="C1754">
        <v>39.984921630000002</v>
      </c>
      <c r="D1754">
        <v>-94.801630239999994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1</v>
      </c>
      <c r="CH1754">
        <v>1</v>
      </c>
      <c r="CI1754">
        <v>1</v>
      </c>
      <c r="CJ1754">
        <v>1</v>
      </c>
      <c r="CK1754">
        <v>1</v>
      </c>
      <c r="CL1754">
        <v>1</v>
      </c>
      <c r="CM1754">
        <v>1</v>
      </c>
      <c r="CN1754">
        <v>1</v>
      </c>
      <c r="CO1754">
        <v>1</v>
      </c>
      <c r="CP1754">
        <v>1</v>
      </c>
      <c r="CQ1754">
        <v>1</v>
      </c>
      <c r="CR1754">
        <v>1</v>
      </c>
      <c r="CS1754">
        <v>1</v>
      </c>
      <c r="CT1754">
        <v>1</v>
      </c>
      <c r="CU1754">
        <v>1</v>
      </c>
      <c r="CV1754">
        <v>1</v>
      </c>
      <c r="CW1754">
        <v>2</v>
      </c>
      <c r="CX1754">
        <v>2</v>
      </c>
      <c r="CY1754">
        <v>2</v>
      </c>
      <c r="CZ1754">
        <v>2</v>
      </c>
      <c r="DA1754">
        <v>3</v>
      </c>
      <c r="DB1754">
        <v>3</v>
      </c>
      <c r="DC1754">
        <v>5</v>
      </c>
      <c r="DD1754">
        <v>6</v>
      </c>
      <c r="DE1754">
        <v>6</v>
      </c>
      <c r="DF1754">
        <v>6</v>
      </c>
      <c r="DG1754">
        <v>6</v>
      </c>
      <c r="DH1754">
        <v>6</v>
      </c>
      <c r="DI1754">
        <v>7</v>
      </c>
      <c r="DJ1754">
        <v>8</v>
      </c>
      <c r="DK1754">
        <v>8</v>
      </c>
      <c r="DL1754">
        <v>8</v>
      </c>
      <c r="DM1754">
        <v>11</v>
      </c>
      <c r="DN1754">
        <v>11</v>
      </c>
    </row>
    <row r="1755" spans="2:118">
      <c r="B1755" t="s">
        <v>563</v>
      </c>
      <c r="C1755">
        <v>40.432387370000001</v>
      </c>
      <c r="D1755">
        <v>-95.429706390000007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1</v>
      </c>
      <c r="BR1755">
        <v>1</v>
      </c>
      <c r="BS1755">
        <v>1</v>
      </c>
      <c r="BT1755">
        <v>1</v>
      </c>
      <c r="BU1755">
        <v>1</v>
      </c>
      <c r="BV1755">
        <v>1</v>
      </c>
      <c r="BW1755">
        <v>1</v>
      </c>
      <c r="BX1755">
        <v>1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2</v>
      </c>
      <c r="CK1755">
        <v>2</v>
      </c>
      <c r="CL1755">
        <v>2</v>
      </c>
      <c r="CM1755">
        <v>2</v>
      </c>
      <c r="CN1755">
        <v>2</v>
      </c>
      <c r="CO1755">
        <v>2</v>
      </c>
      <c r="CP1755">
        <v>2</v>
      </c>
      <c r="CQ1755">
        <v>2</v>
      </c>
      <c r="CR1755">
        <v>2</v>
      </c>
      <c r="CS1755">
        <v>2</v>
      </c>
      <c r="CT1755">
        <v>2</v>
      </c>
      <c r="CU1755">
        <v>2</v>
      </c>
      <c r="CV1755">
        <v>2</v>
      </c>
      <c r="CW1755">
        <v>2</v>
      </c>
      <c r="CX1755">
        <v>2</v>
      </c>
      <c r="CY1755">
        <v>2</v>
      </c>
      <c r="CZ1755">
        <v>2</v>
      </c>
      <c r="DA1755">
        <v>2</v>
      </c>
      <c r="DB1755">
        <v>2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</row>
    <row r="1756" spans="2:118">
      <c r="B1756" t="s">
        <v>563</v>
      </c>
      <c r="C1756">
        <v>39.215876999999999</v>
      </c>
      <c r="D1756">
        <v>-91.842426829999994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1</v>
      </c>
      <c r="CR1756">
        <v>1</v>
      </c>
      <c r="CS1756">
        <v>1</v>
      </c>
      <c r="CT1756">
        <v>1</v>
      </c>
      <c r="CU1756">
        <v>1</v>
      </c>
      <c r="CV1756">
        <v>1</v>
      </c>
      <c r="CW1756">
        <v>1</v>
      </c>
      <c r="CX1756">
        <v>1</v>
      </c>
      <c r="CY1756">
        <v>1</v>
      </c>
      <c r="CZ1756">
        <v>1</v>
      </c>
      <c r="DA1756">
        <v>1</v>
      </c>
      <c r="DB1756">
        <v>1</v>
      </c>
      <c r="DC1756">
        <v>1</v>
      </c>
      <c r="DD1756">
        <v>1</v>
      </c>
      <c r="DE1756">
        <v>1</v>
      </c>
      <c r="DF1756">
        <v>1</v>
      </c>
      <c r="DG1756">
        <v>1</v>
      </c>
      <c r="DH1756">
        <v>1</v>
      </c>
      <c r="DI1756">
        <v>1</v>
      </c>
      <c r="DJ1756">
        <v>2</v>
      </c>
      <c r="DK1756">
        <v>2</v>
      </c>
      <c r="DL1756">
        <v>2</v>
      </c>
      <c r="DM1756">
        <v>2</v>
      </c>
      <c r="DN1756">
        <v>2</v>
      </c>
    </row>
    <row r="1757" spans="2:118">
      <c r="B1757" t="s">
        <v>563</v>
      </c>
      <c r="C1757">
        <v>36.70978521</v>
      </c>
      <c r="D1757">
        <v>-93.829198880000007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1</v>
      </c>
      <c r="BT1757">
        <v>1</v>
      </c>
      <c r="BU1757">
        <v>1</v>
      </c>
      <c r="BV1757">
        <v>1</v>
      </c>
      <c r="BW1757">
        <v>1</v>
      </c>
      <c r="BX1757">
        <v>1</v>
      </c>
      <c r="BY1757">
        <v>1</v>
      </c>
      <c r="BZ1757">
        <v>1</v>
      </c>
      <c r="CA1757">
        <v>1</v>
      </c>
      <c r="CB1757">
        <v>1</v>
      </c>
      <c r="CC1757">
        <v>1</v>
      </c>
      <c r="CD1757">
        <v>1</v>
      </c>
      <c r="CE1757">
        <v>2</v>
      </c>
      <c r="CF1757">
        <v>2</v>
      </c>
      <c r="CG1757">
        <v>2</v>
      </c>
      <c r="CH1757">
        <v>2</v>
      </c>
      <c r="CI1757">
        <v>2</v>
      </c>
      <c r="CJ1757">
        <v>2</v>
      </c>
      <c r="CK1757">
        <v>2</v>
      </c>
      <c r="CL1757">
        <v>3</v>
      </c>
      <c r="CM1757">
        <v>3</v>
      </c>
      <c r="CN1757">
        <v>3</v>
      </c>
      <c r="CO1757">
        <v>3</v>
      </c>
      <c r="CP1757">
        <v>4</v>
      </c>
      <c r="CQ1757">
        <v>5</v>
      </c>
      <c r="CR1757">
        <v>5</v>
      </c>
      <c r="CS1757">
        <v>5</v>
      </c>
      <c r="CT1757">
        <v>5</v>
      </c>
      <c r="CU1757">
        <v>6</v>
      </c>
      <c r="CV1757">
        <v>6</v>
      </c>
      <c r="CW1757">
        <v>6</v>
      </c>
      <c r="CX1757">
        <v>6</v>
      </c>
      <c r="CY1757">
        <v>6</v>
      </c>
      <c r="CZ1757">
        <v>6</v>
      </c>
      <c r="DA1757">
        <v>6</v>
      </c>
      <c r="DB1757">
        <v>6</v>
      </c>
      <c r="DC1757">
        <v>6</v>
      </c>
      <c r="DD1757">
        <v>6</v>
      </c>
      <c r="DE1757">
        <v>5</v>
      </c>
      <c r="DF1757">
        <v>5</v>
      </c>
      <c r="DG1757">
        <v>6</v>
      </c>
      <c r="DH1757">
        <v>6</v>
      </c>
      <c r="DI1757">
        <v>6</v>
      </c>
      <c r="DJ1757">
        <v>6</v>
      </c>
      <c r="DK1757">
        <v>6</v>
      </c>
      <c r="DL1757">
        <v>6</v>
      </c>
      <c r="DM1757">
        <v>6</v>
      </c>
      <c r="DN1757">
        <v>6</v>
      </c>
    </row>
    <row r="1758" spans="2:118">
      <c r="B1758" t="s">
        <v>563</v>
      </c>
      <c r="C1758">
        <v>37.502076709999997</v>
      </c>
      <c r="D1758">
        <v>-94.347570219999994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</row>
    <row r="1759" spans="2:118">
      <c r="B1759" t="s">
        <v>563</v>
      </c>
      <c r="C1759">
        <v>38.252712889999998</v>
      </c>
      <c r="D1759">
        <v>-94.341131570000002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1</v>
      </c>
      <c r="BN1759">
        <v>1</v>
      </c>
      <c r="BO1759">
        <v>1</v>
      </c>
      <c r="BP1759">
        <v>1</v>
      </c>
      <c r="BQ1759">
        <v>1</v>
      </c>
      <c r="BR1759">
        <v>1</v>
      </c>
      <c r="BS1759">
        <v>1</v>
      </c>
      <c r="BT1759">
        <v>2</v>
      </c>
      <c r="BU1759">
        <v>1</v>
      </c>
      <c r="BV1759">
        <v>1</v>
      </c>
      <c r="BW1759">
        <v>2</v>
      </c>
      <c r="BX1759">
        <v>2</v>
      </c>
      <c r="BY1759">
        <v>2</v>
      </c>
      <c r="BZ1759">
        <v>3</v>
      </c>
      <c r="CA1759">
        <v>3</v>
      </c>
      <c r="CB1759">
        <v>3</v>
      </c>
      <c r="CC1759">
        <v>3</v>
      </c>
      <c r="CD1759">
        <v>3</v>
      </c>
      <c r="CE1759">
        <v>4</v>
      </c>
      <c r="CF1759">
        <v>6</v>
      </c>
      <c r="CG1759">
        <v>6</v>
      </c>
      <c r="CH1759">
        <v>6</v>
      </c>
      <c r="CI1759">
        <v>6</v>
      </c>
      <c r="CJ1759">
        <v>6</v>
      </c>
      <c r="CK1759">
        <v>6</v>
      </c>
      <c r="CL1759">
        <v>6</v>
      </c>
      <c r="CM1759">
        <v>6</v>
      </c>
      <c r="CN1759">
        <v>6</v>
      </c>
      <c r="CO1759">
        <v>6</v>
      </c>
      <c r="CP1759">
        <v>6</v>
      </c>
      <c r="CQ1759">
        <v>6</v>
      </c>
      <c r="CR1759">
        <v>6</v>
      </c>
      <c r="CS1759">
        <v>6</v>
      </c>
      <c r="CT1759">
        <v>6</v>
      </c>
      <c r="CU1759">
        <v>6</v>
      </c>
      <c r="CV1759">
        <v>6</v>
      </c>
      <c r="CW1759">
        <v>6</v>
      </c>
      <c r="CX1759">
        <v>6</v>
      </c>
      <c r="CY1759">
        <v>6</v>
      </c>
      <c r="CZ1759">
        <v>6</v>
      </c>
      <c r="DA1759">
        <v>6</v>
      </c>
      <c r="DB1759">
        <v>6</v>
      </c>
      <c r="DC1759">
        <v>6</v>
      </c>
      <c r="DD1759">
        <v>6</v>
      </c>
      <c r="DE1759">
        <v>6</v>
      </c>
      <c r="DF1759">
        <v>6</v>
      </c>
      <c r="DG1759">
        <v>6</v>
      </c>
      <c r="DH1759">
        <v>6</v>
      </c>
      <c r="DI1759">
        <v>6</v>
      </c>
      <c r="DJ1759">
        <v>6</v>
      </c>
      <c r="DK1759">
        <v>6</v>
      </c>
      <c r="DL1759">
        <v>6</v>
      </c>
      <c r="DM1759">
        <v>6</v>
      </c>
      <c r="DN1759">
        <v>6</v>
      </c>
    </row>
    <row r="1760" spans="2:118">
      <c r="B1760" t="s">
        <v>563</v>
      </c>
      <c r="C1760">
        <v>38.295033050000001</v>
      </c>
      <c r="D1760">
        <v>-93.287561159999996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1</v>
      </c>
      <c r="BR1760">
        <v>1</v>
      </c>
      <c r="BS1760">
        <v>1</v>
      </c>
      <c r="BT1760">
        <v>1</v>
      </c>
      <c r="BU1760">
        <v>1</v>
      </c>
      <c r="BV1760">
        <v>2</v>
      </c>
      <c r="BW1760">
        <v>3</v>
      </c>
      <c r="BX1760">
        <v>3</v>
      </c>
      <c r="BY1760">
        <v>3</v>
      </c>
      <c r="BZ1760">
        <v>3</v>
      </c>
      <c r="CA1760">
        <v>3</v>
      </c>
      <c r="CB1760">
        <v>3</v>
      </c>
      <c r="CC1760">
        <v>3</v>
      </c>
      <c r="CD1760">
        <v>3</v>
      </c>
      <c r="CE1760">
        <v>3</v>
      </c>
      <c r="CF1760">
        <v>3</v>
      </c>
      <c r="CG1760">
        <v>3</v>
      </c>
      <c r="CH1760">
        <v>3</v>
      </c>
      <c r="CI1760">
        <v>3</v>
      </c>
      <c r="CJ1760">
        <v>3</v>
      </c>
      <c r="CK1760">
        <v>3</v>
      </c>
      <c r="CL1760">
        <v>3</v>
      </c>
      <c r="CM1760">
        <v>3</v>
      </c>
      <c r="CN1760">
        <v>3</v>
      </c>
      <c r="CO1760">
        <v>3</v>
      </c>
      <c r="CP1760">
        <v>3</v>
      </c>
      <c r="CQ1760">
        <v>3</v>
      </c>
      <c r="CR1760">
        <v>3</v>
      </c>
      <c r="CS1760">
        <v>4</v>
      </c>
      <c r="CT1760">
        <v>4</v>
      </c>
      <c r="CU1760">
        <v>4</v>
      </c>
      <c r="CV1760">
        <v>4</v>
      </c>
      <c r="CW1760">
        <v>4</v>
      </c>
      <c r="CX1760">
        <v>4</v>
      </c>
      <c r="CY1760">
        <v>4</v>
      </c>
      <c r="CZ1760">
        <v>8</v>
      </c>
      <c r="DA1760">
        <v>8</v>
      </c>
      <c r="DB1760">
        <v>8</v>
      </c>
      <c r="DC1760">
        <v>8</v>
      </c>
      <c r="DD1760">
        <v>8</v>
      </c>
      <c r="DE1760">
        <v>8</v>
      </c>
      <c r="DF1760">
        <v>8</v>
      </c>
      <c r="DG1760">
        <v>8</v>
      </c>
      <c r="DH1760">
        <v>8</v>
      </c>
      <c r="DI1760">
        <v>8</v>
      </c>
      <c r="DJ1760">
        <v>8</v>
      </c>
      <c r="DK1760">
        <v>8</v>
      </c>
      <c r="DL1760">
        <v>8</v>
      </c>
      <c r="DM1760">
        <v>8</v>
      </c>
      <c r="DN1760">
        <v>9</v>
      </c>
    </row>
    <row r="1761" spans="2:118">
      <c r="B1761" t="s">
        <v>563</v>
      </c>
      <c r="C1761">
        <v>37.324490519999998</v>
      </c>
      <c r="D1761">
        <v>-90.027253040000005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1</v>
      </c>
      <c r="BR1761">
        <v>1</v>
      </c>
      <c r="BS1761">
        <v>1</v>
      </c>
      <c r="BT1761">
        <v>1</v>
      </c>
      <c r="BU1761">
        <v>1</v>
      </c>
      <c r="BV1761">
        <v>1</v>
      </c>
      <c r="BW1761">
        <v>1</v>
      </c>
      <c r="BX1761">
        <v>1</v>
      </c>
      <c r="BY1761">
        <v>1</v>
      </c>
      <c r="BZ1761">
        <v>1</v>
      </c>
      <c r="CA1761">
        <v>1</v>
      </c>
      <c r="CB1761">
        <v>1</v>
      </c>
      <c r="CC1761">
        <v>2</v>
      </c>
      <c r="CD1761">
        <v>2</v>
      </c>
      <c r="CE1761">
        <v>2</v>
      </c>
      <c r="CF1761">
        <v>3</v>
      </c>
      <c r="CG1761">
        <v>3</v>
      </c>
      <c r="CH1761">
        <v>3</v>
      </c>
      <c r="CI1761">
        <v>3</v>
      </c>
      <c r="CJ1761">
        <v>3</v>
      </c>
      <c r="CK1761">
        <v>3</v>
      </c>
      <c r="CL1761">
        <v>3</v>
      </c>
      <c r="CM1761">
        <v>3</v>
      </c>
      <c r="CN1761">
        <v>3</v>
      </c>
      <c r="CO1761">
        <v>3</v>
      </c>
      <c r="CP1761">
        <v>3</v>
      </c>
      <c r="CQ1761">
        <v>3</v>
      </c>
      <c r="CR1761">
        <v>3</v>
      </c>
      <c r="CS1761">
        <v>3</v>
      </c>
      <c r="CT1761">
        <v>4</v>
      </c>
      <c r="CU1761">
        <v>4</v>
      </c>
      <c r="CV1761">
        <v>4</v>
      </c>
      <c r="CW1761">
        <v>4</v>
      </c>
      <c r="CX1761">
        <v>4</v>
      </c>
      <c r="CY1761">
        <v>4</v>
      </c>
      <c r="CZ1761">
        <v>4</v>
      </c>
      <c r="DA1761">
        <v>4</v>
      </c>
      <c r="DB1761">
        <v>4</v>
      </c>
      <c r="DC1761">
        <v>4</v>
      </c>
      <c r="DD1761">
        <v>4</v>
      </c>
      <c r="DE1761">
        <v>4</v>
      </c>
      <c r="DF1761">
        <v>4</v>
      </c>
      <c r="DG1761">
        <v>4</v>
      </c>
      <c r="DH1761">
        <v>4</v>
      </c>
      <c r="DI1761">
        <v>4</v>
      </c>
      <c r="DJ1761">
        <v>4</v>
      </c>
      <c r="DK1761">
        <v>4</v>
      </c>
      <c r="DL1761">
        <v>4</v>
      </c>
      <c r="DM1761">
        <v>4</v>
      </c>
      <c r="DN1761">
        <v>4</v>
      </c>
    </row>
    <row r="1762" spans="2:118">
      <c r="B1762" t="s">
        <v>563</v>
      </c>
      <c r="C1762">
        <v>38.99186229</v>
      </c>
      <c r="D1762">
        <v>-92.307235750000004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1</v>
      </c>
      <c r="BI1762">
        <v>1</v>
      </c>
      <c r="BJ1762">
        <v>3</v>
      </c>
      <c r="BK1762">
        <v>8</v>
      </c>
      <c r="BL1762">
        <v>10</v>
      </c>
      <c r="BM1762">
        <v>15</v>
      </c>
      <c r="BN1762">
        <v>17</v>
      </c>
      <c r="BO1762">
        <v>20</v>
      </c>
      <c r="BP1762">
        <v>22</v>
      </c>
      <c r="BQ1762">
        <v>37</v>
      </c>
      <c r="BR1762">
        <v>37</v>
      </c>
      <c r="BS1762">
        <v>49</v>
      </c>
      <c r="BT1762">
        <v>54</v>
      </c>
      <c r="BU1762">
        <v>59</v>
      </c>
      <c r="BV1762">
        <v>64</v>
      </c>
      <c r="BW1762">
        <v>66</v>
      </c>
      <c r="BX1762">
        <v>69</v>
      </c>
      <c r="BY1762">
        <v>69</v>
      </c>
      <c r="BZ1762">
        <v>75</v>
      </c>
      <c r="CA1762">
        <v>75</v>
      </c>
      <c r="CB1762">
        <v>76</v>
      </c>
      <c r="CC1762">
        <v>77</v>
      </c>
      <c r="CD1762">
        <v>77</v>
      </c>
      <c r="CE1762">
        <v>78</v>
      </c>
      <c r="CF1762">
        <v>78</v>
      </c>
      <c r="CG1762">
        <v>79</v>
      </c>
      <c r="CH1762">
        <v>80</v>
      </c>
      <c r="CI1762">
        <v>82</v>
      </c>
      <c r="CJ1762">
        <v>87</v>
      </c>
      <c r="CK1762">
        <v>87</v>
      </c>
      <c r="CL1762">
        <v>92</v>
      </c>
      <c r="CM1762">
        <v>93</v>
      </c>
      <c r="CN1762">
        <v>93</v>
      </c>
      <c r="CO1762">
        <v>93</v>
      </c>
      <c r="CP1762">
        <v>94</v>
      </c>
      <c r="CQ1762">
        <v>96</v>
      </c>
      <c r="CR1762">
        <v>97</v>
      </c>
      <c r="CS1762">
        <v>98</v>
      </c>
      <c r="CT1762">
        <v>99</v>
      </c>
      <c r="CU1762">
        <v>98</v>
      </c>
      <c r="CV1762">
        <v>98</v>
      </c>
      <c r="CW1762">
        <v>98</v>
      </c>
      <c r="CX1762">
        <v>99</v>
      </c>
      <c r="CY1762">
        <v>99</v>
      </c>
      <c r="CZ1762">
        <v>100</v>
      </c>
      <c r="DA1762">
        <v>102</v>
      </c>
      <c r="DB1762">
        <v>102</v>
      </c>
      <c r="DC1762">
        <v>102</v>
      </c>
      <c r="DD1762">
        <v>97</v>
      </c>
      <c r="DE1762">
        <v>97</v>
      </c>
      <c r="DF1762">
        <v>98</v>
      </c>
      <c r="DG1762">
        <v>98</v>
      </c>
      <c r="DH1762">
        <v>98</v>
      </c>
      <c r="DI1762">
        <v>98</v>
      </c>
      <c r="DJ1762">
        <v>100</v>
      </c>
      <c r="DK1762">
        <v>100</v>
      </c>
      <c r="DL1762">
        <v>100</v>
      </c>
      <c r="DM1762">
        <v>100</v>
      </c>
      <c r="DN1762">
        <v>100</v>
      </c>
    </row>
    <row r="1763" spans="2:118">
      <c r="B1763" t="s">
        <v>563</v>
      </c>
      <c r="C1763">
        <v>39.65816401</v>
      </c>
      <c r="D1763">
        <v>-94.801389420000007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2</v>
      </c>
      <c r="BS1763">
        <v>3</v>
      </c>
      <c r="BT1763">
        <v>3</v>
      </c>
      <c r="BU1763">
        <v>3</v>
      </c>
      <c r="BV1763">
        <v>5</v>
      </c>
      <c r="BW1763">
        <v>5</v>
      </c>
      <c r="BX1763">
        <v>5</v>
      </c>
      <c r="BY1763">
        <v>8</v>
      </c>
      <c r="BZ1763">
        <v>8</v>
      </c>
      <c r="CA1763">
        <v>8</v>
      </c>
      <c r="CB1763">
        <v>11</v>
      </c>
      <c r="CC1763">
        <v>14</v>
      </c>
      <c r="CD1763">
        <v>14</v>
      </c>
      <c r="CE1763">
        <v>16</v>
      </c>
      <c r="CF1763">
        <v>20</v>
      </c>
      <c r="CG1763">
        <v>20</v>
      </c>
      <c r="CH1763">
        <v>20</v>
      </c>
      <c r="CI1763">
        <v>22</v>
      </c>
      <c r="CJ1763">
        <v>22</v>
      </c>
      <c r="CK1763">
        <v>22</v>
      </c>
      <c r="CL1763">
        <v>26</v>
      </c>
      <c r="CM1763">
        <v>28</v>
      </c>
      <c r="CN1763">
        <v>30</v>
      </c>
      <c r="CO1763">
        <v>31</v>
      </c>
      <c r="CP1763">
        <v>32</v>
      </c>
      <c r="CQ1763">
        <v>33</v>
      </c>
      <c r="CR1763">
        <v>35</v>
      </c>
      <c r="CS1763">
        <v>43</v>
      </c>
      <c r="CT1763">
        <v>48</v>
      </c>
      <c r="CU1763">
        <v>48</v>
      </c>
      <c r="CV1763">
        <v>57</v>
      </c>
      <c r="CW1763">
        <v>63</v>
      </c>
      <c r="CX1763">
        <v>68</v>
      </c>
      <c r="CY1763">
        <v>76</v>
      </c>
      <c r="CZ1763">
        <v>87</v>
      </c>
      <c r="DA1763">
        <v>141</v>
      </c>
      <c r="DB1763">
        <v>185</v>
      </c>
      <c r="DC1763">
        <v>229</v>
      </c>
      <c r="DD1763">
        <v>341</v>
      </c>
      <c r="DE1763">
        <v>369</v>
      </c>
      <c r="DF1763">
        <v>386</v>
      </c>
      <c r="DG1763">
        <v>404</v>
      </c>
      <c r="DH1763">
        <v>409</v>
      </c>
      <c r="DI1763">
        <v>432</v>
      </c>
      <c r="DJ1763">
        <v>442</v>
      </c>
      <c r="DK1763">
        <v>447</v>
      </c>
      <c r="DL1763">
        <v>464</v>
      </c>
      <c r="DM1763">
        <v>476</v>
      </c>
      <c r="DN1763">
        <v>496</v>
      </c>
    </row>
    <row r="1764" spans="2:118">
      <c r="B1764" t="s">
        <v>563</v>
      </c>
      <c r="C1764">
        <v>36.71462476</v>
      </c>
      <c r="D1764">
        <v>-90.404211630000006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1</v>
      </c>
      <c r="BX1764">
        <v>1</v>
      </c>
      <c r="BY1764">
        <v>1</v>
      </c>
      <c r="BZ1764">
        <v>2</v>
      </c>
      <c r="CA1764">
        <v>2</v>
      </c>
      <c r="CB1764">
        <v>2</v>
      </c>
      <c r="CC1764">
        <v>5</v>
      </c>
      <c r="CD1764">
        <v>5</v>
      </c>
      <c r="CE1764">
        <v>5</v>
      </c>
      <c r="CF1764">
        <v>10</v>
      </c>
      <c r="CG1764">
        <v>13</v>
      </c>
      <c r="CH1764">
        <v>13</v>
      </c>
      <c r="CI1764">
        <v>16</v>
      </c>
      <c r="CJ1764">
        <v>16</v>
      </c>
      <c r="CK1764">
        <v>16</v>
      </c>
      <c r="CL1764">
        <v>21</v>
      </c>
      <c r="CM1764">
        <v>22</v>
      </c>
      <c r="CN1764">
        <v>23</v>
      </c>
      <c r="CO1764">
        <v>23</v>
      </c>
      <c r="CP1764">
        <v>24</v>
      </c>
      <c r="CQ1764">
        <v>24</v>
      </c>
      <c r="CR1764">
        <v>24</v>
      </c>
      <c r="CS1764">
        <v>26</v>
      </c>
      <c r="CT1764">
        <v>25</v>
      </c>
      <c r="CU1764">
        <v>25</v>
      </c>
      <c r="CV1764">
        <v>26</v>
      </c>
      <c r="CW1764">
        <v>26</v>
      </c>
      <c r="CX1764">
        <v>26</v>
      </c>
      <c r="CY1764">
        <v>26</v>
      </c>
      <c r="CZ1764">
        <v>26</v>
      </c>
      <c r="DA1764">
        <v>25</v>
      </c>
      <c r="DB1764">
        <v>26</v>
      </c>
      <c r="DC1764">
        <v>26</v>
      </c>
      <c r="DD1764">
        <v>26</v>
      </c>
      <c r="DE1764">
        <v>26</v>
      </c>
      <c r="DF1764">
        <v>26</v>
      </c>
      <c r="DG1764">
        <v>26</v>
      </c>
      <c r="DH1764">
        <v>26</v>
      </c>
      <c r="DI1764">
        <v>26</v>
      </c>
      <c r="DJ1764">
        <v>27</v>
      </c>
      <c r="DK1764">
        <v>27</v>
      </c>
      <c r="DL1764">
        <v>27</v>
      </c>
      <c r="DM1764">
        <v>27</v>
      </c>
      <c r="DN1764">
        <v>27</v>
      </c>
    </row>
    <row r="1765" spans="2:118">
      <c r="B1765" t="s">
        <v>563</v>
      </c>
      <c r="C1765">
        <v>39.656208579999998</v>
      </c>
      <c r="D1765">
        <v>-93.98308093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2</v>
      </c>
      <c r="CM1765">
        <v>2</v>
      </c>
      <c r="CN1765">
        <v>2</v>
      </c>
      <c r="CO1765">
        <v>2</v>
      </c>
      <c r="CP1765">
        <v>2</v>
      </c>
      <c r="CQ1765">
        <v>2</v>
      </c>
      <c r="CR1765">
        <v>2</v>
      </c>
      <c r="CS1765">
        <v>2</v>
      </c>
      <c r="CT1765">
        <v>2</v>
      </c>
      <c r="CU1765">
        <v>2</v>
      </c>
      <c r="CV1765">
        <v>2</v>
      </c>
      <c r="CW1765">
        <v>3</v>
      </c>
      <c r="CX1765">
        <v>3</v>
      </c>
      <c r="CY1765">
        <v>3</v>
      </c>
      <c r="CZ1765">
        <v>3</v>
      </c>
      <c r="DA1765">
        <v>3</v>
      </c>
      <c r="DB1765">
        <v>3</v>
      </c>
      <c r="DC1765">
        <v>3</v>
      </c>
      <c r="DD1765">
        <v>3</v>
      </c>
      <c r="DE1765">
        <v>3</v>
      </c>
      <c r="DF1765">
        <v>3</v>
      </c>
      <c r="DG1765">
        <v>3</v>
      </c>
      <c r="DH1765">
        <v>3</v>
      </c>
      <c r="DI1765">
        <v>3</v>
      </c>
      <c r="DJ1765">
        <v>3</v>
      </c>
      <c r="DK1765">
        <v>3</v>
      </c>
      <c r="DL1765">
        <v>3</v>
      </c>
      <c r="DM1765">
        <v>3</v>
      </c>
      <c r="DN1765">
        <v>3</v>
      </c>
    </row>
    <row r="1766" spans="2:118">
      <c r="B1766" t="s">
        <v>563</v>
      </c>
      <c r="C1766">
        <v>38.836747539999998</v>
      </c>
      <c r="D1766">
        <v>-91.92186504999999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1</v>
      </c>
      <c r="BO1766">
        <v>2</v>
      </c>
      <c r="BP1766">
        <v>2</v>
      </c>
      <c r="BQ1766">
        <v>2</v>
      </c>
      <c r="BR1766">
        <v>3</v>
      </c>
      <c r="BS1766">
        <v>6</v>
      </c>
      <c r="BT1766">
        <v>8</v>
      </c>
      <c r="BU1766">
        <v>13</v>
      </c>
      <c r="BV1766">
        <v>14</v>
      </c>
      <c r="BW1766">
        <v>17</v>
      </c>
      <c r="BX1766">
        <v>18</v>
      </c>
      <c r="BY1766">
        <v>18</v>
      </c>
      <c r="BZ1766">
        <v>18</v>
      </c>
      <c r="CA1766">
        <v>18</v>
      </c>
      <c r="CB1766">
        <v>19</v>
      </c>
      <c r="CC1766">
        <v>19</v>
      </c>
      <c r="CD1766">
        <v>19</v>
      </c>
      <c r="CE1766">
        <v>20</v>
      </c>
      <c r="CF1766">
        <v>21</v>
      </c>
      <c r="CG1766">
        <v>21</v>
      </c>
      <c r="CH1766">
        <v>20</v>
      </c>
      <c r="CI1766">
        <v>20</v>
      </c>
      <c r="CJ1766">
        <v>20</v>
      </c>
      <c r="CK1766">
        <v>20</v>
      </c>
      <c r="CL1766">
        <v>20</v>
      </c>
      <c r="CM1766">
        <v>21</v>
      </c>
      <c r="CN1766">
        <v>21</v>
      </c>
      <c r="CO1766">
        <v>21</v>
      </c>
      <c r="CP1766">
        <v>21</v>
      </c>
      <c r="CQ1766">
        <v>21</v>
      </c>
      <c r="CR1766">
        <v>21</v>
      </c>
      <c r="CS1766">
        <v>21</v>
      </c>
      <c r="CT1766">
        <v>21</v>
      </c>
      <c r="CU1766">
        <v>21</v>
      </c>
      <c r="CV1766">
        <v>21</v>
      </c>
      <c r="CW1766">
        <v>20</v>
      </c>
      <c r="CX1766">
        <v>22</v>
      </c>
      <c r="CY1766">
        <v>22</v>
      </c>
      <c r="CZ1766">
        <v>22</v>
      </c>
      <c r="DA1766">
        <v>22</v>
      </c>
      <c r="DB1766">
        <v>23</v>
      </c>
      <c r="DC1766">
        <v>23</v>
      </c>
      <c r="DD1766">
        <v>23</v>
      </c>
      <c r="DE1766">
        <v>23</v>
      </c>
      <c r="DF1766">
        <v>23</v>
      </c>
      <c r="DG1766">
        <v>23</v>
      </c>
      <c r="DH1766">
        <v>23</v>
      </c>
      <c r="DI1766">
        <v>23</v>
      </c>
      <c r="DJ1766">
        <v>23</v>
      </c>
      <c r="DK1766">
        <v>23</v>
      </c>
      <c r="DL1766">
        <v>23</v>
      </c>
      <c r="DM1766">
        <v>23</v>
      </c>
      <c r="DN1766">
        <v>23</v>
      </c>
    </row>
    <row r="1767" spans="2:118">
      <c r="B1767" t="s">
        <v>563</v>
      </c>
      <c r="C1767">
        <v>38.021995220000001</v>
      </c>
      <c r="D1767">
        <v>-92.760837469999998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1</v>
      </c>
      <c r="BO1767">
        <v>1</v>
      </c>
      <c r="BP1767">
        <v>1</v>
      </c>
      <c r="BQ1767">
        <v>1</v>
      </c>
      <c r="BR1767">
        <v>1</v>
      </c>
      <c r="BS1767">
        <v>4</v>
      </c>
      <c r="BT1767">
        <v>7</v>
      </c>
      <c r="BU1767">
        <v>11</v>
      </c>
      <c r="BV1767">
        <v>12</v>
      </c>
      <c r="BW1767">
        <v>17</v>
      </c>
      <c r="BX1767">
        <v>19</v>
      </c>
      <c r="BY1767">
        <v>19</v>
      </c>
      <c r="BZ1767">
        <v>20</v>
      </c>
      <c r="CA1767">
        <v>21</v>
      </c>
      <c r="CB1767">
        <v>24</v>
      </c>
      <c r="CC1767">
        <v>24</v>
      </c>
      <c r="CD1767">
        <v>24</v>
      </c>
      <c r="CE1767">
        <v>25</v>
      </c>
      <c r="CF1767">
        <v>26</v>
      </c>
      <c r="CG1767">
        <v>26</v>
      </c>
      <c r="CH1767">
        <v>26</v>
      </c>
      <c r="CI1767">
        <v>26</v>
      </c>
      <c r="CJ1767">
        <v>26</v>
      </c>
      <c r="CK1767">
        <v>26</v>
      </c>
      <c r="CL1767">
        <v>31</v>
      </c>
      <c r="CM1767">
        <v>32</v>
      </c>
      <c r="CN1767">
        <v>32</v>
      </c>
      <c r="CO1767">
        <v>32</v>
      </c>
      <c r="CP1767">
        <v>33</v>
      </c>
      <c r="CQ1767">
        <v>35</v>
      </c>
      <c r="CR1767">
        <v>35</v>
      </c>
      <c r="CS1767">
        <v>35</v>
      </c>
      <c r="CT1767">
        <v>35</v>
      </c>
      <c r="CU1767">
        <v>35</v>
      </c>
      <c r="CV1767">
        <v>35</v>
      </c>
      <c r="CW1767">
        <v>35</v>
      </c>
      <c r="CX1767">
        <v>35</v>
      </c>
      <c r="CY1767">
        <v>35</v>
      </c>
      <c r="CZ1767">
        <v>35</v>
      </c>
      <c r="DA1767">
        <v>35</v>
      </c>
      <c r="DB1767">
        <v>35</v>
      </c>
      <c r="DC1767">
        <v>35</v>
      </c>
      <c r="DD1767">
        <v>35</v>
      </c>
      <c r="DE1767">
        <v>35</v>
      </c>
      <c r="DF1767">
        <v>35</v>
      </c>
      <c r="DG1767">
        <v>35</v>
      </c>
      <c r="DH1767">
        <v>35</v>
      </c>
      <c r="DI1767">
        <v>35</v>
      </c>
      <c r="DJ1767">
        <v>36</v>
      </c>
      <c r="DK1767">
        <v>36</v>
      </c>
      <c r="DL1767">
        <v>36</v>
      </c>
      <c r="DM1767">
        <v>36</v>
      </c>
      <c r="DN1767">
        <v>36</v>
      </c>
    </row>
    <row r="1768" spans="2:118">
      <c r="B1768" t="s">
        <v>563</v>
      </c>
      <c r="C1768">
        <v>37.38489388</v>
      </c>
      <c r="D1768">
        <v>-89.684358700000004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3</v>
      </c>
      <c r="BQ1768">
        <v>3</v>
      </c>
      <c r="BR1768">
        <v>5</v>
      </c>
      <c r="BS1768">
        <v>5</v>
      </c>
      <c r="BT1768">
        <v>5</v>
      </c>
      <c r="BU1768">
        <v>13</v>
      </c>
      <c r="BV1768">
        <v>15</v>
      </c>
      <c r="BW1768">
        <v>15</v>
      </c>
      <c r="BX1768">
        <v>15</v>
      </c>
      <c r="BY1768">
        <v>15</v>
      </c>
      <c r="BZ1768">
        <v>16</v>
      </c>
      <c r="CA1768">
        <v>16</v>
      </c>
      <c r="CB1768">
        <v>20</v>
      </c>
      <c r="CC1768">
        <v>20</v>
      </c>
      <c r="CD1768">
        <v>20</v>
      </c>
      <c r="CE1768">
        <v>23</v>
      </c>
      <c r="CF1768">
        <v>26</v>
      </c>
      <c r="CG1768">
        <v>28</v>
      </c>
      <c r="CH1768">
        <v>28</v>
      </c>
      <c r="CI1768">
        <v>30</v>
      </c>
      <c r="CJ1768">
        <v>30</v>
      </c>
      <c r="CK1768">
        <v>30</v>
      </c>
      <c r="CL1768">
        <v>33</v>
      </c>
      <c r="CM1768">
        <v>35</v>
      </c>
      <c r="CN1768">
        <v>36</v>
      </c>
      <c r="CO1768">
        <v>36</v>
      </c>
      <c r="CP1768">
        <v>36</v>
      </c>
      <c r="CQ1768">
        <v>37</v>
      </c>
      <c r="CR1768">
        <v>40</v>
      </c>
      <c r="CS1768">
        <v>42</v>
      </c>
      <c r="CT1768">
        <v>43</v>
      </c>
      <c r="CU1768">
        <v>43</v>
      </c>
      <c r="CV1768">
        <v>47</v>
      </c>
      <c r="CW1768">
        <v>48</v>
      </c>
      <c r="CX1768">
        <v>48</v>
      </c>
      <c r="CY1768">
        <v>49</v>
      </c>
      <c r="CZ1768">
        <v>49</v>
      </c>
      <c r="DA1768">
        <v>49</v>
      </c>
      <c r="DB1768">
        <v>49</v>
      </c>
      <c r="DC1768">
        <v>49</v>
      </c>
      <c r="DD1768">
        <v>49</v>
      </c>
      <c r="DE1768">
        <v>49</v>
      </c>
      <c r="DF1768">
        <v>49</v>
      </c>
      <c r="DG1768">
        <v>49</v>
      </c>
      <c r="DH1768">
        <v>49</v>
      </c>
      <c r="DI1768">
        <v>49</v>
      </c>
      <c r="DJ1768">
        <v>51</v>
      </c>
      <c r="DK1768">
        <v>51</v>
      </c>
      <c r="DL1768">
        <v>52</v>
      </c>
      <c r="DM1768">
        <v>52</v>
      </c>
      <c r="DN1768">
        <v>52</v>
      </c>
    </row>
    <row r="1769" spans="2:118">
      <c r="B1769" t="s">
        <v>563</v>
      </c>
      <c r="C1769">
        <v>39.427625659999997</v>
      </c>
      <c r="D1769">
        <v>-93.506262550000002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0</v>
      </c>
      <c r="CE1769">
        <v>0</v>
      </c>
      <c r="CF1769">
        <v>0</v>
      </c>
      <c r="CG1769">
        <v>0</v>
      </c>
      <c r="CH1769">
        <v>0</v>
      </c>
      <c r="CI1769">
        <v>0</v>
      </c>
      <c r="CJ1769">
        <v>0</v>
      </c>
      <c r="CK1769">
        <v>0</v>
      </c>
      <c r="CL1769">
        <v>0</v>
      </c>
      <c r="CM1769">
        <v>0</v>
      </c>
      <c r="CN1769">
        <v>0</v>
      </c>
      <c r="CO1769">
        <v>0</v>
      </c>
      <c r="CP1769">
        <v>0</v>
      </c>
      <c r="CQ1769">
        <v>0</v>
      </c>
      <c r="CR1769">
        <v>1</v>
      </c>
      <c r="CS1769">
        <v>1</v>
      </c>
      <c r="CT1769">
        <v>3</v>
      </c>
      <c r="CU1769">
        <v>3</v>
      </c>
      <c r="CV1769">
        <v>3</v>
      </c>
      <c r="CW1769">
        <v>3</v>
      </c>
      <c r="CX1769">
        <v>3</v>
      </c>
      <c r="CY1769">
        <v>3</v>
      </c>
      <c r="CZ1769">
        <v>3</v>
      </c>
      <c r="DA1769">
        <v>3</v>
      </c>
      <c r="DB1769">
        <v>3</v>
      </c>
      <c r="DC1769">
        <v>3</v>
      </c>
      <c r="DD1769">
        <v>3</v>
      </c>
      <c r="DE1769">
        <v>2</v>
      </c>
      <c r="DF1769">
        <v>2</v>
      </c>
      <c r="DG1769">
        <v>3</v>
      </c>
      <c r="DH1769">
        <v>3</v>
      </c>
      <c r="DI1769">
        <v>3</v>
      </c>
      <c r="DJ1769">
        <v>3</v>
      </c>
      <c r="DK1769">
        <v>3</v>
      </c>
      <c r="DL1769">
        <v>4</v>
      </c>
      <c r="DM1769">
        <v>4</v>
      </c>
      <c r="DN1769">
        <v>4</v>
      </c>
    </row>
    <row r="1770" spans="2:118">
      <c r="B1770" t="s">
        <v>563</v>
      </c>
      <c r="C1770">
        <v>36.941604409999997</v>
      </c>
      <c r="D1770">
        <v>-90.9605132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1</v>
      </c>
      <c r="BR1770">
        <v>1</v>
      </c>
      <c r="BS1770">
        <v>2</v>
      </c>
      <c r="BT1770">
        <v>2</v>
      </c>
      <c r="BU1770">
        <v>2</v>
      </c>
      <c r="BV1770">
        <v>4</v>
      </c>
      <c r="BW1770">
        <v>4</v>
      </c>
      <c r="BX1770">
        <v>4</v>
      </c>
      <c r="BY1770">
        <v>4</v>
      </c>
      <c r="BZ1770">
        <v>3</v>
      </c>
      <c r="CA1770">
        <v>4</v>
      </c>
      <c r="CB1770">
        <v>3</v>
      </c>
      <c r="CC1770">
        <v>3</v>
      </c>
      <c r="CD1770">
        <v>3</v>
      </c>
      <c r="CE1770">
        <v>3</v>
      </c>
      <c r="CF1770">
        <v>3</v>
      </c>
      <c r="CG1770">
        <v>3</v>
      </c>
      <c r="CH1770">
        <v>3</v>
      </c>
      <c r="CI1770">
        <v>3</v>
      </c>
      <c r="CJ1770">
        <v>3</v>
      </c>
      <c r="CK1770">
        <v>3</v>
      </c>
      <c r="CL1770">
        <v>3</v>
      </c>
      <c r="CM1770">
        <v>3</v>
      </c>
      <c r="CN1770">
        <v>3</v>
      </c>
      <c r="CO1770">
        <v>3</v>
      </c>
      <c r="CP1770">
        <v>3</v>
      </c>
      <c r="CQ1770">
        <v>3</v>
      </c>
      <c r="CR1770">
        <v>3</v>
      </c>
      <c r="CS1770">
        <v>3</v>
      </c>
      <c r="CT1770">
        <v>3</v>
      </c>
      <c r="CU1770">
        <v>3</v>
      </c>
      <c r="CV1770">
        <v>3</v>
      </c>
      <c r="CW1770">
        <v>3</v>
      </c>
      <c r="CX1770">
        <v>3</v>
      </c>
      <c r="CY1770">
        <v>3</v>
      </c>
      <c r="CZ1770">
        <v>3</v>
      </c>
      <c r="DA1770">
        <v>3</v>
      </c>
      <c r="DB1770">
        <v>3</v>
      </c>
      <c r="DC1770">
        <v>3</v>
      </c>
      <c r="DD1770">
        <v>3</v>
      </c>
      <c r="DE1770">
        <v>3</v>
      </c>
      <c r="DF1770">
        <v>3</v>
      </c>
      <c r="DG1770">
        <v>3</v>
      </c>
      <c r="DH1770">
        <v>3</v>
      </c>
      <c r="DI1770">
        <v>3</v>
      </c>
      <c r="DJ1770">
        <v>3</v>
      </c>
      <c r="DK1770">
        <v>3</v>
      </c>
      <c r="DL1770">
        <v>3</v>
      </c>
      <c r="DM1770">
        <v>3</v>
      </c>
      <c r="DN1770">
        <v>3</v>
      </c>
    </row>
    <row r="1771" spans="2:118">
      <c r="B1771" t="s">
        <v>563</v>
      </c>
      <c r="C1771">
        <v>38.647894219999998</v>
      </c>
      <c r="D1771">
        <v>-94.35339899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1</v>
      </c>
      <c r="BI1771">
        <v>2</v>
      </c>
      <c r="BJ1771">
        <v>2</v>
      </c>
      <c r="BK1771">
        <v>6</v>
      </c>
      <c r="BL1771">
        <v>6</v>
      </c>
      <c r="BM1771">
        <v>6</v>
      </c>
      <c r="BN1771">
        <v>6</v>
      </c>
      <c r="BO1771">
        <v>6</v>
      </c>
      <c r="BP1771">
        <v>8</v>
      </c>
      <c r="BQ1771">
        <v>8</v>
      </c>
      <c r="BR1771">
        <v>8</v>
      </c>
      <c r="BS1771">
        <v>8</v>
      </c>
      <c r="BT1771">
        <v>8</v>
      </c>
      <c r="BU1771">
        <v>9</v>
      </c>
      <c r="BV1771">
        <v>14</v>
      </c>
      <c r="BW1771">
        <v>17</v>
      </c>
      <c r="BX1771">
        <v>21</v>
      </c>
      <c r="BY1771">
        <v>21</v>
      </c>
      <c r="BZ1771">
        <v>22</v>
      </c>
      <c r="CA1771">
        <v>22</v>
      </c>
      <c r="CB1771">
        <v>26</v>
      </c>
      <c r="CC1771">
        <v>25</v>
      </c>
      <c r="CD1771">
        <v>25</v>
      </c>
      <c r="CE1771">
        <v>26</v>
      </c>
      <c r="CF1771">
        <v>27</v>
      </c>
      <c r="CG1771">
        <v>34</v>
      </c>
      <c r="CH1771">
        <v>37</v>
      </c>
      <c r="CI1771">
        <v>42</v>
      </c>
      <c r="CJ1771">
        <v>45</v>
      </c>
      <c r="CK1771">
        <v>45</v>
      </c>
      <c r="CL1771">
        <v>47</v>
      </c>
      <c r="CM1771">
        <v>50</v>
      </c>
      <c r="CN1771">
        <v>53</v>
      </c>
      <c r="CO1771">
        <v>53</v>
      </c>
      <c r="CP1771">
        <v>53</v>
      </c>
      <c r="CQ1771">
        <v>54</v>
      </c>
      <c r="CR1771">
        <v>55</v>
      </c>
      <c r="CS1771">
        <v>55</v>
      </c>
      <c r="CT1771">
        <v>55</v>
      </c>
      <c r="CU1771">
        <v>58</v>
      </c>
      <c r="CV1771">
        <v>58</v>
      </c>
      <c r="CW1771">
        <v>58</v>
      </c>
      <c r="CX1771">
        <v>61</v>
      </c>
      <c r="CY1771">
        <v>61</v>
      </c>
      <c r="CZ1771">
        <v>62</v>
      </c>
      <c r="DA1771">
        <v>63</v>
      </c>
      <c r="DB1771">
        <v>63</v>
      </c>
      <c r="DC1771">
        <v>63</v>
      </c>
      <c r="DD1771">
        <v>63</v>
      </c>
      <c r="DE1771">
        <v>64</v>
      </c>
      <c r="DF1771">
        <v>64</v>
      </c>
      <c r="DG1771">
        <v>65</v>
      </c>
      <c r="DH1771">
        <v>65</v>
      </c>
      <c r="DI1771">
        <v>69</v>
      </c>
      <c r="DJ1771">
        <v>69</v>
      </c>
      <c r="DK1771">
        <v>69</v>
      </c>
      <c r="DL1771">
        <v>69</v>
      </c>
      <c r="DM1771">
        <v>69</v>
      </c>
      <c r="DN1771">
        <v>71</v>
      </c>
    </row>
    <row r="1772" spans="2:118">
      <c r="B1772" t="s">
        <v>563</v>
      </c>
      <c r="C1772">
        <v>37.723914749999999</v>
      </c>
      <c r="D1772">
        <v>-93.85445441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5</v>
      </c>
      <c r="BV1772">
        <v>5</v>
      </c>
      <c r="BW1772">
        <v>5</v>
      </c>
      <c r="BX1772">
        <v>5</v>
      </c>
      <c r="BY1772">
        <v>5</v>
      </c>
      <c r="BZ1772">
        <v>5</v>
      </c>
      <c r="CA1772">
        <v>5</v>
      </c>
      <c r="CB1772">
        <v>4</v>
      </c>
      <c r="CC1772">
        <v>7</v>
      </c>
      <c r="CD1772">
        <v>7</v>
      </c>
      <c r="CE1772">
        <v>8</v>
      </c>
      <c r="CF1772">
        <v>5</v>
      </c>
      <c r="CG1772">
        <v>5</v>
      </c>
      <c r="CH1772">
        <v>5</v>
      </c>
      <c r="CI1772">
        <v>5</v>
      </c>
      <c r="CJ1772">
        <v>5</v>
      </c>
      <c r="CK1772">
        <v>5</v>
      </c>
      <c r="CL1772">
        <v>5</v>
      </c>
      <c r="CM1772">
        <v>5</v>
      </c>
      <c r="CN1772">
        <v>5</v>
      </c>
      <c r="CO1772">
        <v>5</v>
      </c>
      <c r="CP1772">
        <v>5</v>
      </c>
      <c r="CQ1772">
        <v>5</v>
      </c>
      <c r="CR1772">
        <v>5</v>
      </c>
      <c r="CS1772">
        <v>5</v>
      </c>
      <c r="CT1772">
        <v>5</v>
      </c>
      <c r="CU1772">
        <v>5</v>
      </c>
      <c r="CV1772">
        <v>5</v>
      </c>
      <c r="CW1772">
        <v>5</v>
      </c>
      <c r="CX1772">
        <v>5</v>
      </c>
      <c r="CY1772">
        <v>5</v>
      </c>
      <c r="CZ1772">
        <v>5</v>
      </c>
      <c r="DA1772">
        <v>5</v>
      </c>
      <c r="DB1772">
        <v>5</v>
      </c>
      <c r="DC1772">
        <v>5</v>
      </c>
      <c r="DD1772">
        <v>5</v>
      </c>
      <c r="DE1772">
        <v>5</v>
      </c>
      <c r="DF1772">
        <v>7</v>
      </c>
      <c r="DG1772">
        <v>9</v>
      </c>
      <c r="DH1772">
        <v>9</v>
      </c>
      <c r="DI1772">
        <v>9</v>
      </c>
      <c r="DJ1772">
        <v>9</v>
      </c>
      <c r="DK1772">
        <v>9</v>
      </c>
      <c r="DL1772">
        <v>9</v>
      </c>
      <c r="DM1772">
        <v>9</v>
      </c>
      <c r="DN1772">
        <v>9</v>
      </c>
    </row>
    <row r="1773" spans="2:118">
      <c r="B1773" t="s">
        <v>563</v>
      </c>
      <c r="C1773">
        <v>39.514993570000001</v>
      </c>
      <c r="D1773">
        <v>-92.962919099999993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1</v>
      </c>
      <c r="BS1773">
        <v>1</v>
      </c>
      <c r="BT1773">
        <v>1</v>
      </c>
      <c r="BU1773">
        <v>3</v>
      </c>
      <c r="BV1773">
        <v>4</v>
      </c>
      <c r="BW1773">
        <v>4</v>
      </c>
      <c r="BX1773">
        <v>4</v>
      </c>
      <c r="BY1773">
        <v>4</v>
      </c>
      <c r="BZ1773">
        <v>4</v>
      </c>
      <c r="CA1773">
        <v>4</v>
      </c>
      <c r="CB1773">
        <v>4</v>
      </c>
      <c r="CC1773">
        <v>4</v>
      </c>
      <c r="CD1773">
        <v>4</v>
      </c>
      <c r="CE1773">
        <v>4</v>
      </c>
      <c r="CF1773">
        <v>4</v>
      </c>
      <c r="CG1773">
        <v>4</v>
      </c>
      <c r="CH1773">
        <v>4</v>
      </c>
      <c r="CI1773">
        <v>4</v>
      </c>
      <c r="CJ1773">
        <v>4</v>
      </c>
      <c r="CK1773">
        <v>4</v>
      </c>
      <c r="CL1773">
        <v>4</v>
      </c>
      <c r="CM1773">
        <v>4</v>
      </c>
      <c r="CN1773">
        <v>4</v>
      </c>
      <c r="CO1773">
        <v>4</v>
      </c>
      <c r="CP1773">
        <v>4</v>
      </c>
      <c r="CQ1773">
        <v>4</v>
      </c>
      <c r="CR1773">
        <v>4</v>
      </c>
      <c r="CS1773">
        <v>4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  <c r="DB1773">
        <v>5</v>
      </c>
      <c r="DC1773">
        <v>5</v>
      </c>
      <c r="DD1773">
        <v>5</v>
      </c>
      <c r="DE1773">
        <v>5</v>
      </c>
      <c r="DF1773">
        <v>5</v>
      </c>
      <c r="DG1773">
        <v>6</v>
      </c>
      <c r="DH1773">
        <v>5</v>
      </c>
      <c r="DI1773">
        <v>5</v>
      </c>
      <c r="DJ1773">
        <v>5</v>
      </c>
      <c r="DK1773">
        <v>5</v>
      </c>
      <c r="DL1773">
        <v>5</v>
      </c>
      <c r="DM1773">
        <v>6</v>
      </c>
      <c r="DN1773">
        <v>6</v>
      </c>
    </row>
    <row r="1774" spans="2:118">
      <c r="B1774" t="s">
        <v>563</v>
      </c>
      <c r="C1774">
        <v>36.971178299999998</v>
      </c>
      <c r="D1774">
        <v>-93.185371180000004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2</v>
      </c>
      <c r="BK1774">
        <v>2</v>
      </c>
      <c r="BL1774">
        <v>2</v>
      </c>
      <c r="BM1774">
        <v>2</v>
      </c>
      <c r="BN1774">
        <v>2</v>
      </c>
      <c r="BO1774">
        <v>2</v>
      </c>
      <c r="BP1774">
        <v>1</v>
      </c>
      <c r="BQ1774">
        <v>2</v>
      </c>
      <c r="BR1774">
        <v>3</v>
      </c>
      <c r="BS1774">
        <v>7</v>
      </c>
      <c r="BT1774">
        <v>7</v>
      </c>
      <c r="BU1774">
        <v>12</v>
      </c>
      <c r="BV1774">
        <v>12</v>
      </c>
      <c r="BW1774">
        <v>12</v>
      </c>
      <c r="BX1774">
        <v>12</v>
      </c>
      <c r="BY1774">
        <v>12</v>
      </c>
      <c r="BZ1774">
        <v>16</v>
      </c>
      <c r="CA1774">
        <v>16</v>
      </c>
      <c r="CB1774">
        <v>17</v>
      </c>
      <c r="CC1774">
        <v>17</v>
      </c>
      <c r="CD1774">
        <v>17</v>
      </c>
      <c r="CE1774">
        <v>17</v>
      </c>
      <c r="CF1774">
        <v>17</v>
      </c>
      <c r="CG1774">
        <v>17</v>
      </c>
      <c r="CH1774">
        <v>17</v>
      </c>
      <c r="CI1774">
        <v>17</v>
      </c>
      <c r="CJ1774">
        <v>19</v>
      </c>
      <c r="CK1774">
        <v>19</v>
      </c>
      <c r="CL1774">
        <v>19</v>
      </c>
      <c r="CM1774">
        <v>19</v>
      </c>
      <c r="CN1774">
        <v>19</v>
      </c>
      <c r="CO1774">
        <v>19</v>
      </c>
      <c r="CP1774">
        <v>19</v>
      </c>
      <c r="CQ1774">
        <v>19</v>
      </c>
      <c r="CR1774">
        <v>19</v>
      </c>
      <c r="CS1774">
        <v>19</v>
      </c>
      <c r="CT1774">
        <v>19</v>
      </c>
      <c r="CU1774">
        <v>19</v>
      </c>
      <c r="CV1774">
        <v>19</v>
      </c>
      <c r="CW1774">
        <v>19</v>
      </c>
      <c r="CX1774">
        <v>19</v>
      </c>
      <c r="CY1774">
        <v>19</v>
      </c>
      <c r="CZ1774">
        <v>19</v>
      </c>
      <c r="DA1774">
        <v>19</v>
      </c>
      <c r="DB1774">
        <v>19</v>
      </c>
      <c r="DC1774">
        <v>19</v>
      </c>
      <c r="DD1774">
        <v>19</v>
      </c>
      <c r="DE1774">
        <v>19</v>
      </c>
      <c r="DF1774">
        <v>19</v>
      </c>
      <c r="DG1774">
        <v>20</v>
      </c>
      <c r="DH1774">
        <v>20</v>
      </c>
      <c r="DI1774">
        <v>20</v>
      </c>
      <c r="DJ1774">
        <v>20</v>
      </c>
      <c r="DK1774">
        <v>20</v>
      </c>
      <c r="DL1774">
        <v>21</v>
      </c>
      <c r="DM1774">
        <v>21</v>
      </c>
      <c r="DN1774">
        <v>21</v>
      </c>
    </row>
    <row r="1775" spans="2:118">
      <c r="B1775" t="s">
        <v>563</v>
      </c>
      <c r="C1775">
        <v>40.41040752</v>
      </c>
      <c r="D1775">
        <v>-91.736616769999998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1</v>
      </c>
      <c r="CA1775">
        <v>1</v>
      </c>
      <c r="CB1775">
        <v>1</v>
      </c>
      <c r="CC1775">
        <v>1</v>
      </c>
      <c r="CD1775">
        <v>1</v>
      </c>
      <c r="CE1775">
        <v>1</v>
      </c>
      <c r="CF1775">
        <v>1</v>
      </c>
      <c r="CG1775">
        <v>1</v>
      </c>
      <c r="CH1775">
        <v>1</v>
      </c>
      <c r="CI1775">
        <v>1</v>
      </c>
      <c r="CJ1775">
        <v>1</v>
      </c>
      <c r="CK1775">
        <v>1</v>
      </c>
      <c r="CL1775">
        <v>1</v>
      </c>
      <c r="CM1775">
        <v>1</v>
      </c>
      <c r="CN1775">
        <v>1</v>
      </c>
      <c r="CO1775">
        <v>1</v>
      </c>
      <c r="CP1775">
        <v>1</v>
      </c>
      <c r="CQ1775">
        <v>1</v>
      </c>
      <c r="CR1775">
        <v>1</v>
      </c>
      <c r="CS1775">
        <v>1</v>
      </c>
      <c r="CT1775">
        <v>1</v>
      </c>
      <c r="CU1775">
        <v>1</v>
      </c>
      <c r="CV1775">
        <v>1</v>
      </c>
      <c r="CW1775">
        <v>1</v>
      </c>
      <c r="CX1775">
        <v>1</v>
      </c>
      <c r="CY1775">
        <v>1</v>
      </c>
      <c r="CZ1775">
        <v>1</v>
      </c>
      <c r="DA1775">
        <v>1</v>
      </c>
      <c r="DB1775">
        <v>1</v>
      </c>
      <c r="DC1775">
        <v>1</v>
      </c>
      <c r="DD1775">
        <v>1</v>
      </c>
      <c r="DE1775">
        <v>1</v>
      </c>
      <c r="DF1775">
        <v>1</v>
      </c>
      <c r="DG1775">
        <v>1</v>
      </c>
      <c r="DH1775">
        <v>1</v>
      </c>
      <c r="DI1775">
        <v>1</v>
      </c>
      <c r="DJ1775">
        <v>1</v>
      </c>
      <c r="DK1775">
        <v>1</v>
      </c>
      <c r="DL1775">
        <v>1</v>
      </c>
      <c r="DM1775">
        <v>1</v>
      </c>
      <c r="DN1775">
        <v>1</v>
      </c>
    </row>
    <row r="1776" spans="2:118">
      <c r="B1776" t="s">
        <v>563</v>
      </c>
      <c r="C1776">
        <v>39.311320559999999</v>
      </c>
      <c r="D1776">
        <v>-94.418508619999997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3</v>
      </c>
      <c r="BO1776">
        <v>3</v>
      </c>
      <c r="BP1776">
        <v>2</v>
      </c>
      <c r="BQ1776">
        <v>5</v>
      </c>
      <c r="BR1776">
        <v>9</v>
      </c>
      <c r="BS1776">
        <v>10</v>
      </c>
      <c r="BT1776">
        <v>11</v>
      </c>
      <c r="BU1776">
        <v>13</v>
      </c>
      <c r="BV1776">
        <v>16</v>
      </c>
      <c r="BW1776">
        <v>21</v>
      </c>
      <c r="BX1776">
        <v>23</v>
      </c>
      <c r="BY1776">
        <v>23</v>
      </c>
      <c r="BZ1776">
        <v>32</v>
      </c>
      <c r="CA1776">
        <v>32</v>
      </c>
      <c r="CB1776">
        <v>37</v>
      </c>
      <c r="CC1776">
        <v>37</v>
      </c>
      <c r="CD1776">
        <v>37</v>
      </c>
      <c r="CE1776">
        <v>37</v>
      </c>
      <c r="CF1776">
        <v>42</v>
      </c>
      <c r="CG1776">
        <v>46</v>
      </c>
      <c r="CH1776">
        <v>48</v>
      </c>
      <c r="CI1776">
        <v>51</v>
      </c>
      <c r="CJ1776">
        <v>51</v>
      </c>
      <c r="CK1776">
        <v>51</v>
      </c>
      <c r="CL1776">
        <v>52</v>
      </c>
      <c r="CM1776">
        <v>55</v>
      </c>
      <c r="CN1776">
        <v>56</v>
      </c>
      <c r="CO1776">
        <v>57</v>
      </c>
      <c r="CP1776">
        <v>59</v>
      </c>
      <c r="CQ1776">
        <v>61</v>
      </c>
      <c r="CR1776">
        <v>61</v>
      </c>
      <c r="CS1776">
        <v>62</v>
      </c>
      <c r="CT1776">
        <v>63</v>
      </c>
      <c r="CU1776">
        <v>65</v>
      </c>
      <c r="CV1776">
        <v>67</v>
      </c>
      <c r="CW1776">
        <v>68</v>
      </c>
      <c r="CX1776">
        <v>69</v>
      </c>
      <c r="CY1776">
        <v>69</v>
      </c>
      <c r="CZ1776">
        <v>70</v>
      </c>
      <c r="DA1776">
        <v>72</v>
      </c>
      <c r="DB1776">
        <v>75</v>
      </c>
      <c r="DC1776">
        <v>76</v>
      </c>
      <c r="DD1776">
        <v>80</v>
      </c>
      <c r="DE1776">
        <v>84</v>
      </c>
      <c r="DF1776">
        <v>85</v>
      </c>
      <c r="DG1776">
        <v>91</v>
      </c>
      <c r="DH1776">
        <v>90</v>
      </c>
      <c r="DI1776">
        <v>96</v>
      </c>
      <c r="DJ1776">
        <v>96</v>
      </c>
      <c r="DK1776">
        <v>96</v>
      </c>
      <c r="DL1776">
        <v>96</v>
      </c>
      <c r="DM1776">
        <v>102</v>
      </c>
      <c r="DN1776">
        <v>105</v>
      </c>
    </row>
    <row r="1777" spans="2:118">
      <c r="B1777" t="s">
        <v>563</v>
      </c>
      <c r="C1777">
        <v>39.601309800000003</v>
      </c>
      <c r="D1777">
        <v>-94.404653940000003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1</v>
      </c>
      <c r="BO1777">
        <v>1</v>
      </c>
      <c r="BP1777">
        <v>1</v>
      </c>
      <c r="BQ1777">
        <v>1</v>
      </c>
      <c r="BR1777">
        <v>1</v>
      </c>
      <c r="BS1777">
        <v>1</v>
      </c>
      <c r="BT1777">
        <v>1</v>
      </c>
      <c r="BU1777">
        <v>4</v>
      </c>
      <c r="BV1777">
        <v>4</v>
      </c>
      <c r="BW1777">
        <v>5</v>
      </c>
      <c r="BX1777">
        <v>6</v>
      </c>
      <c r="BY1777">
        <v>6</v>
      </c>
      <c r="BZ1777">
        <v>7</v>
      </c>
      <c r="CA1777">
        <v>7</v>
      </c>
      <c r="CB1777">
        <v>8</v>
      </c>
      <c r="CC1777">
        <v>8</v>
      </c>
      <c r="CD1777">
        <v>8</v>
      </c>
      <c r="CE1777">
        <v>11</v>
      </c>
      <c r="CF1777">
        <v>10</v>
      </c>
      <c r="CG1777">
        <v>11</v>
      </c>
      <c r="CH1777">
        <v>11</v>
      </c>
      <c r="CI1777">
        <v>11</v>
      </c>
      <c r="CJ1777">
        <v>11</v>
      </c>
      <c r="CK1777">
        <v>11</v>
      </c>
      <c r="CL1777">
        <v>11</v>
      </c>
      <c r="CM1777">
        <v>11</v>
      </c>
      <c r="CN1777">
        <v>11</v>
      </c>
      <c r="CO1777">
        <v>11</v>
      </c>
      <c r="CP1777">
        <v>11</v>
      </c>
      <c r="CQ1777">
        <v>11</v>
      </c>
      <c r="CR1777">
        <v>11</v>
      </c>
      <c r="CS1777">
        <v>11</v>
      </c>
      <c r="CT1777">
        <v>11</v>
      </c>
      <c r="CU1777">
        <v>11</v>
      </c>
      <c r="CV1777">
        <v>11</v>
      </c>
      <c r="CW1777">
        <v>11</v>
      </c>
      <c r="CX1777">
        <v>11</v>
      </c>
      <c r="CY1777">
        <v>11</v>
      </c>
      <c r="CZ1777">
        <v>11</v>
      </c>
      <c r="DA1777">
        <v>11</v>
      </c>
      <c r="DB1777">
        <v>11</v>
      </c>
      <c r="DC1777">
        <v>11</v>
      </c>
      <c r="DD1777">
        <v>11</v>
      </c>
      <c r="DE1777">
        <v>11</v>
      </c>
      <c r="DF1777">
        <v>13</v>
      </c>
      <c r="DG1777">
        <v>13</v>
      </c>
      <c r="DH1777">
        <v>14</v>
      </c>
      <c r="DI1777">
        <v>14</v>
      </c>
      <c r="DJ1777">
        <v>14</v>
      </c>
      <c r="DK1777">
        <v>14</v>
      </c>
      <c r="DL1777">
        <v>14</v>
      </c>
      <c r="DM1777">
        <v>14</v>
      </c>
      <c r="DN1777">
        <v>14</v>
      </c>
    </row>
    <row r="1778" spans="2:118">
      <c r="B1778" t="s">
        <v>563</v>
      </c>
      <c r="C1778">
        <v>38.504556710000003</v>
      </c>
      <c r="D1778">
        <v>-92.2786024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1</v>
      </c>
      <c r="BI1778">
        <v>1</v>
      </c>
      <c r="BJ1778">
        <v>2</v>
      </c>
      <c r="BK1778">
        <v>2</v>
      </c>
      <c r="BL1778">
        <v>3</v>
      </c>
      <c r="BM1778">
        <v>3</v>
      </c>
      <c r="BN1778">
        <v>5</v>
      </c>
      <c r="BO1778">
        <v>5</v>
      </c>
      <c r="BP1778">
        <v>6</v>
      </c>
      <c r="BQ1778">
        <v>8</v>
      </c>
      <c r="BR1778">
        <v>10</v>
      </c>
      <c r="BS1778">
        <v>17</v>
      </c>
      <c r="BT1778">
        <v>17</v>
      </c>
      <c r="BU1778">
        <v>25</v>
      </c>
      <c r="BV1778">
        <v>25</v>
      </c>
      <c r="BW1778">
        <v>25</v>
      </c>
      <c r="BX1778">
        <v>25</v>
      </c>
      <c r="BY1778">
        <v>25</v>
      </c>
      <c r="BZ1778">
        <v>28</v>
      </c>
      <c r="CA1778">
        <v>28</v>
      </c>
      <c r="CB1778">
        <v>31</v>
      </c>
      <c r="CC1778">
        <v>32</v>
      </c>
      <c r="CD1778">
        <v>32</v>
      </c>
      <c r="CE1778">
        <v>35</v>
      </c>
      <c r="CF1778">
        <v>35</v>
      </c>
      <c r="CG1778">
        <v>36</v>
      </c>
      <c r="CH1778">
        <v>36</v>
      </c>
      <c r="CI1778">
        <v>37</v>
      </c>
      <c r="CJ1778">
        <v>38</v>
      </c>
      <c r="CK1778">
        <v>38</v>
      </c>
      <c r="CL1778">
        <v>41</v>
      </c>
      <c r="CM1778">
        <v>42</v>
      </c>
      <c r="CN1778">
        <v>44</v>
      </c>
      <c r="CO1778">
        <v>46</v>
      </c>
      <c r="CP1778">
        <v>46</v>
      </c>
      <c r="CQ1778">
        <v>46</v>
      </c>
      <c r="CR1778">
        <v>46</v>
      </c>
      <c r="CS1778">
        <v>47</v>
      </c>
      <c r="CT1778">
        <v>49</v>
      </c>
      <c r="CU1778">
        <v>50</v>
      </c>
      <c r="CV1778">
        <v>50</v>
      </c>
      <c r="CW1778">
        <v>50</v>
      </c>
      <c r="CX1778">
        <v>50</v>
      </c>
      <c r="CY1778">
        <v>50</v>
      </c>
      <c r="CZ1778">
        <v>51</v>
      </c>
      <c r="DA1778">
        <v>51</v>
      </c>
      <c r="DB1778">
        <v>53</v>
      </c>
      <c r="DC1778">
        <v>54</v>
      </c>
      <c r="DD1778">
        <v>54</v>
      </c>
      <c r="DE1778">
        <v>52</v>
      </c>
      <c r="DF1778">
        <v>53</v>
      </c>
      <c r="DG1778">
        <v>55</v>
      </c>
      <c r="DH1778">
        <v>54</v>
      </c>
      <c r="DI1778">
        <v>54</v>
      </c>
      <c r="DJ1778">
        <v>56</v>
      </c>
      <c r="DK1778">
        <v>56</v>
      </c>
      <c r="DL1778">
        <v>56</v>
      </c>
      <c r="DM1778">
        <v>56</v>
      </c>
      <c r="DN1778">
        <v>56</v>
      </c>
    </row>
    <row r="1779" spans="2:118">
      <c r="B1779" t="s">
        <v>563</v>
      </c>
      <c r="C1779">
        <v>38.844478000000002</v>
      </c>
      <c r="D1779">
        <v>-92.808960810000002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1</v>
      </c>
      <c r="BQ1779">
        <v>1</v>
      </c>
      <c r="BR1779">
        <v>1</v>
      </c>
      <c r="BS1779">
        <v>1</v>
      </c>
      <c r="BT1779">
        <v>1</v>
      </c>
      <c r="BU1779">
        <v>1</v>
      </c>
      <c r="BV1779">
        <v>2</v>
      </c>
      <c r="BW1779">
        <v>2</v>
      </c>
      <c r="BX1779">
        <v>2</v>
      </c>
      <c r="BY1779">
        <v>2</v>
      </c>
      <c r="BZ1779">
        <v>2</v>
      </c>
      <c r="CA1779">
        <v>2</v>
      </c>
      <c r="CB1779">
        <v>2</v>
      </c>
      <c r="CC1779">
        <v>2</v>
      </c>
      <c r="CD1779">
        <v>2</v>
      </c>
      <c r="CE1779">
        <v>2</v>
      </c>
      <c r="CF1779">
        <v>3</v>
      </c>
      <c r="CG1779">
        <v>4</v>
      </c>
      <c r="CH1779">
        <v>4</v>
      </c>
      <c r="CI1779">
        <v>4</v>
      </c>
      <c r="CJ1779">
        <v>4</v>
      </c>
      <c r="CK1779">
        <v>4</v>
      </c>
      <c r="CL1779">
        <v>4</v>
      </c>
      <c r="CM1779">
        <v>4</v>
      </c>
      <c r="CN1779">
        <v>4</v>
      </c>
      <c r="CO1779">
        <v>4</v>
      </c>
      <c r="CP1779">
        <v>4</v>
      </c>
      <c r="CQ1779">
        <v>5</v>
      </c>
      <c r="CR1779">
        <v>5</v>
      </c>
      <c r="CS1779">
        <v>5</v>
      </c>
      <c r="CT1779">
        <v>7</v>
      </c>
      <c r="CU1779">
        <v>7</v>
      </c>
      <c r="CV1779">
        <v>7</v>
      </c>
      <c r="CW1779">
        <v>7</v>
      </c>
      <c r="CX1779">
        <v>7</v>
      </c>
      <c r="CY1779">
        <v>7</v>
      </c>
      <c r="CZ1779">
        <v>7</v>
      </c>
      <c r="DA1779">
        <v>9</v>
      </c>
      <c r="DB1779">
        <v>9</v>
      </c>
      <c r="DC1779">
        <v>9</v>
      </c>
      <c r="DD1779">
        <v>9</v>
      </c>
      <c r="DE1779">
        <v>9</v>
      </c>
      <c r="DF1779">
        <v>9</v>
      </c>
      <c r="DG1779">
        <v>9</v>
      </c>
      <c r="DH1779">
        <v>9</v>
      </c>
      <c r="DI1779">
        <v>9</v>
      </c>
      <c r="DJ1779">
        <v>9</v>
      </c>
      <c r="DK1779">
        <v>9</v>
      </c>
      <c r="DL1779">
        <v>9</v>
      </c>
      <c r="DM1779">
        <v>9</v>
      </c>
      <c r="DN1779">
        <v>9</v>
      </c>
    </row>
    <row r="1780" spans="2:118">
      <c r="B1780" t="s">
        <v>563</v>
      </c>
      <c r="C1780">
        <v>37.97663738</v>
      </c>
      <c r="D1780">
        <v>-91.305281039999997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1</v>
      </c>
      <c r="BV1780">
        <v>1</v>
      </c>
      <c r="BW1780">
        <v>1</v>
      </c>
      <c r="BX1780">
        <v>1</v>
      </c>
      <c r="BY1780">
        <v>1</v>
      </c>
      <c r="BZ1780">
        <v>2</v>
      </c>
      <c r="CA1780">
        <v>2</v>
      </c>
      <c r="CB1780">
        <v>3</v>
      </c>
      <c r="CC1780">
        <v>3</v>
      </c>
      <c r="CD1780">
        <v>3</v>
      </c>
      <c r="CE1780">
        <v>5</v>
      </c>
      <c r="CF1780">
        <v>4</v>
      </c>
      <c r="CG1780">
        <v>4</v>
      </c>
      <c r="CH1780">
        <v>4</v>
      </c>
      <c r="CI1780">
        <v>4</v>
      </c>
      <c r="CJ1780">
        <v>5</v>
      </c>
      <c r="CK1780">
        <v>5</v>
      </c>
      <c r="CL1780">
        <v>5</v>
      </c>
      <c r="CM1780">
        <v>6</v>
      </c>
      <c r="CN1780">
        <v>6</v>
      </c>
      <c r="CO1780">
        <v>6</v>
      </c>
      <c r="CP1780">
        <v>6</v>
      </c>
      <c r="CQ1780">
        <v>5</v>
      </c>
      <c r="CR1780">
        <v>5</v>
      </c>
      <c r="CS1780">
        <v>6</v>
      </c>
      <c r="CT1780">
        <v>7</v>
      </c>
      <c r="CU1780">
        <v>7</v>
      </c>
      <c r="CV1780">
        <v>7</v>
      </c>
      <c r="CW1780">
        <v>7</v>
      </c>
      <c r="CX1780">
        <v>7</v>
      </c>
      <c r="CY1780">
        <v>7</v>
      </c>
      <c r="CZ1780">
        <v>8</v>
      </c>
      <c r="DA1780">
        <v>8</v>
      </c>
      <c r="DB1780">
        <v>8</v>
      </c>
      <c r="DC1780">
        <v>8</v>
      </c>
      <c r="DD1780">
        <v>8</v>
      </c>
      <c r="DE1780">
        <v>8</v>
      </c>
      <c r="DF1780">
        <v>8</v>
      </c>
      <c r="DG1780">
        <v>8</v>
      </c>
      <c r="DH1780">
        <v>8</v>
      </c>
      <c r="DI1780">
        <v>8</v>
      </c>
      <c r="DJ1780">
        <v>8</v>
      </c>
      <c r="DK1780">
        <v>8</v>
      </c>
      <c r="DL1780">
        <v>8</v>
      </c>
      <c r="DM1780">
        <v>8</v>
      </c>
      <c r="DN1780">
        <v>8</v>
      </c>
    </row>
    <row r="1781" spans="2:118">
      <c r="B1781" t="s">
        <v>563</v>
      </c>
      <c r="C1781">
        <v>37.431814000000003</v>
      </c>
      <c r="D1781">
        <v>-93.850334500000002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CZ1781">
        <v>0</v>
      </c>
      <c r="DA1781">
        <v>0</v>
      </c>
      <c r="DB1781">
        <v>0</v>
      </c>
      <c r="DC1781">
        <v>0</v>
      </c>
      <c r="DD1781">
        <v>0</v>
      </c>
      <c r="DE1781">
        <v>0</v>
      </c>
      <c r="DF1781">
        <v>0</v>
      </c>
      <c r="DG1781">
        <v>0</v>
      </c>
      <c r="DH1781">
        <v>0</v>
      </c>
      <c r="DI1781">
        <v>0</v>
      </c>
      <c r="DJ1781">
        <v>0</v>
      </c>
      <c r="DK1781">
        <v>0</v>
      </c>
      <c r="DL1781">
        <v>0</v>
      </c>
      <c r="DM1781">
        <v>0</v>
      </c>
      <c r="DN1781">
        <v>0</v>
      </c>
    </row>
    <row r="1782" spans="2:118">
      <c r="B1782" t="s">
        <v>563</v>
      </c>
      <c r="C1782">
        <v>37.681135499999897</v>
      </c>
      <c r="D1782">
        <v>-93.02127031000000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1</v>
      </c>
      <c r="CC1782">
        <v>1</v>
      </c>
      <c r="CD1782">
        <v>1</v>
      </c>
      <c r="CE1782">
        <v>1</v>
      </c>
      <c r="CF1782">
        <v>2</v>
      </c>
      <c r="CG1782">
        <v>2</v>
      </c>
      <c r="CH1782">
        <v>2</v>
      </c>
      <c r="CI1782">
        <v>2</v>
      </c>
      <c r="CJ1782">
        <v>2</v>
      </c>
      <c r="CK1782">
        <v>2</v>
      </c>
      <c r="CL1782">
        <v>2</v>
      </c>
      <c r="CM1782">
        <v>2</v>
      </c>
      <c r="CN1782">
        <v>2</v>
      </c>
      <c r="CO1782">
        <v>2</v>
      </c>
      <c r="CP1782">
        <v>2</v>
      </c>
      <c r="CQ1782">
        <v>2</v>
      </c>
      <c r="CR1782">
        <v>2</v>
      </c>
      <c r="CS1782">
        <v>2</v>
      </c>
      <c r="CT1782">
        <v>2</v>
      </c>
      <c r="CU1782">
        <v>2</v>
      </c>
      <c r="CV1782">
        <v>2</v>
      </c>
      <c r="CW1782">
        <v>2</v>
      </c>
      <c r="CX1782">
        <v>2</v>
      </c>
      <c r="CY1782">
        <v>2</v>
      </c>
      <c r="CZ1782">
        <v>2</v>
      </c>
      <c r="DA1782">
        <v>2</v>
      </c>
      <c r="DB1782">
        <v>2</v>
      </c>
      <c r="DC1782">
        <v>2</v>
      </c>
      <c r="DD1782">
        <v>2</v>
      </c>
      <c r="DE1782">
        <v>2</v>
      </c>
      <c r="DF1782">
        <v>2</v>
      </c>
      <c r="DG1782">
        <v>2</v>
      </c>
      <c r="DH1782">
        <v>2</v>
      </c>
      <c r="DI1782">
        <v>2</v>
      </c>
      <c r="DJ1782">
        <v>2</v>
      </c>
      <c r="DK1782">
        <v>2</v>
      </c>
      <c r="DL1782">
        <v>2</v>
      </c>
      <c r="DM1782">
        <v>2</v>
      </c>
      <c r="DN1782">
        <v>2</v>
      </c>
    </row>
    <row r="1783" spans="2:118">
      <c r="B1783" t="s">
        <v>563</v>
      </c>
      <c r="C1783">
        <v>39.961452979999997</v>
      </c>
      <c r="D1783">
        <v>-93.985196779999995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2</v>
      </c>
      <c r="CN1783">
        <v>2</v>
      </c>
      <c r="CO1783">
        <v>2</v>
      </c>
      <c r="CP1783">
        <v>2</v>
      </c>
      <c r="CQ1783">
        <v>2</v>
      </c>
      <c r="CR1783">
        <v>2</v>
      </c>
      <c r="CS1783">
        <v>2</v>
      </c>
      <c r="CT1783">
        <v>2</v>
      </c>
      <c r="CU1783">
        <v>2</v>
      </c>
      <c r="CV1783">
        <v>2</v>
      </c>
      <c r="CW1783">
        <v>2</v>
      </c>
      <c r="CX1783">
        <v>2</v>
      </c>
      <c r="CY1783">
        <v>2</v>
      </c>
      <c r="CZ1783">
        <v>2</v>
      </c>
      <c r="DA1783">
        <v>2</v>
      </c>
      <c r="DB1783">
        <v>3</v>
      </c>
      <c r="DC1783">
        <v>3</v>
      </c>
      <c r="DD1783">
        <v>3</v>
      </c>
      <c r="DE1783">
        <v>3</v>
      </c>
      <c r="DF1783">
        <v>3</v>
      </c>
      <c r="DG1783">
        <v>3</v>
      </c>
      <c r="DH1783">
        <v>3</v>
      </c>
      <c r="DI1783">
        <v>3</v>
      </c>
      <c r="DJ1783">
        <v>3</v>
      </c>
      <c r="DK1783">
        <v>3</v>
      </c>
      <c r="DL1783">
        <v>3</v>
      </c>
      <c r="DM1783">
        <v>3</v>
      </c>
      <c r="DN1783">
        <v>3</v>
      </c>
    </row>
    <row r="1784" spans="2:118">
      <c r="B1784" t="s">
        <v>563</v>
      </c>
      <c r="C1784">
        <v>39.892010620000001</v>
      </c>
      <c r="D1784">
        <v>-94.404765080000004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1</v>
      </c>
      <c r="BX1784">
        <v>1</v>
      </c>
      <c r="BY1784">
        <v>1</v>
      </c>
      <c r="BZ1784">
        <v>1</v>
      </c>
      <c r="CA1784">
        <v>1</v>
      </c>
      <c r="CB1784">
        <v>1</v>
      </c>
      <c r="CC1784">
        <v>1</v>
      </c>
      <c r="CD1784">
        <v>1</v>
      </c>
      <c r="CE1784">
        <v>2</v>
      </c>
      <c r="CF1784">
        <v>3</v>
      </c>
      <c r="CG1784">
        <v>3</v>
      </c>
      <c r="CH1784">
        <v>3</v>
      </c>
      <c r="CI1784">
        <v>3</v>
      </c>
      <c r="CJ1784">
        <v>3</v>
      </c>
      <c r="CK1784">
        <v>3</v>
      </c>
      <c r="CL1784">
        <v>3</v>
      </c>
      <c r="CM1784">
        <v>3</v>
      </c>
      <c r="CN1784">
        <v>3</v>
      </c>
      <c r="CO1784">
        <v>3</v>
      </c>
      <c r="CP1784">
        <v>3</v>
      </c>
      <c r="CQ1784">
        <v>3</v>
      </c>
      <c r="CR1784">
        <v>3</v>
      </c>
      <c r="CS1784">
        <v>3</v>
      </c>
      <c r="CT1784">
        <v>3</v>
      </c>
      <c r="CU1784">
        <v>3</v>
      </c>
      <c r="CV1784">
        <v>3</v>
      </c>
      <c r="CW1784">
        <v>3</v>
      </c>
      <c r="CX1784">
        <v>3</v>
      </c>
      <c r="CY1784">
        <v>3</v>
      </c>
      <c r="CZ1784">
        <v>3</v>
      </c>
      <c r="DA1784">
        <v>3</v>
      </c>
      <c r="DB1784">
        <v>3</v>
      </c>
      <c r="DC1784">
        <v>3</v>
      </c>
      <c r="DD1784">
        <v>3</v>
      </c>
      <c r="DE1784">
        <v>3</v>
      </c>
      <c r="DF1784">
        <v>3</v>
      </c>
      <c r="DG1784">
        <v>3</v>
      </c>
      <c r="DH1784">
        <v>4</v>
      </c>
      <c r="DI1784">
        <v>4</v>
      </c>
      <c r="DJ1784">
        <v>4</v>
      </c>
      <c r="DK1784">
        <v>4</v>
      </c>
      <c r="DL1784">
        <v>4</v>
      </c>
      <c r="DM1784">
        <v>4</v>
      </c>
      <c r="DN1784">
        <v>4</v>
      </c>
    </row>
    <row r="1785" spans="2:118">
      <c r="B1785" t="s">
        <v>563</v>
      </c>
      <c r="C1785">
        <v>37.60663134</v>
      </c>
      <c r="D1785">
        <v>-91.507904730000007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</row>
    <row r="1786" spans="2:118">
      <c r="B1786" t="s">
        <v>563</v>
      </c>
      <c r="C1786">
        <v>36.932559300000001</v>
      </c>
      <c r="D1786">
        <v>-92.49905108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</row>
    <row r="1787" spans="2:118">
      <c r="B1787" t="s">
        <v>563</v>
      </c>
      <c r="C1787">
        <v>36.271671740000002</v>
      </c>
      <c r="D1787">
        <v>-90.091222430000002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1</v>
      </c>
      <c r="BL1787">
        <v>1</v>
      </c>
      <c r="BM1787">
        <v>1</v>
      </c>
      <c r="BN1787">
        <v>1</v>
      </c>
      <c r="BO1787">
        <v>1</v>
      </c>
      <c r="BP1787">
        <v>1</v>
      </c>
      <c r="BQ1787">
        <v>2</v>
      </c>
      <c r="BR1787">
        <v>3</v>
      </c>
      <c r="BS1787">
        <v>3</v>
      </c>
      <c r="BT1787">
        <v>3</v>
      </c>
      <c r="BU1787">
        <v>6</v>
      </c>
      <c r="BV1787">
        <v>6</v>
      </c>
      <c r="BW1787">
        <v>6</v>
      </c>
      <c r="BX1787">
        <v>6</v>
      </c>
      <c r="BY1787">
        <v>6</v>
      </c>
      <c r="BZ1787">
        <v>7</v>
      </c>
      <c r="CA1787">
        <v>7</v>
      </c>
      <c r="CB1787">
        <v>8</v>
      </c>
      <c r="CC1787">
        <v>8</v>
      </c>
      <c r="CD1787">
        <v>9</v>
      </c>
      <c r="CE1787">
        <v>9</v>
      </c>
      <c r="CF1787">
        <v>12</v>
      </c>
      <c r="CG1787">
        <v>13</v>
      </c>
      <c r="CH1787">
        <v>14</v>
      </c>
      <c r="CI1787">
        <v>16</v>
      </c>
      <c r="CJ1787">
        <v>16</v>
      </c>
      <c r="CK1787">
        <v>17</v>
      </c>
      <c r="CL1787">
        <v>18</v>
      </c>
      <c r="CM1787">
        <v>18</v>
      </c>
      <c r="CN1787">
        <v>19</v>
      </c>
      <c r="CO1787">
        <v>19</v>
      </c>
      <c r="CP1787">
        <v>19</v>
      </c>
      <c r="CQ1787">
        <v>19</v>
      </c>
      <c r="CR1787">
        <v>19</v>
      </c>
      <c r="CS1787">
        <v>19</v>
      </c>
      <c r="CT1787">
        <v>19</v>
      </c>
      <c r="CU1787">
        <v>19</v>
      </c>
      <c r="CV1787">
        <v>20</v>
      </c>
      <c r="CW1787">
        <v>20</v>
      </c>
      <c r="CX1787">
        <v>20</v>
      </c>
      <c r="CY1787">
        <v>21</v>
      </c>
      <c r="CZ1787">
        <v>21</v>
      </c>
      <c r="DA1787">
        <v>21</v>
      </c>
      <c r="DB1787">
        <v>22</v>
      </c>
      <c r="DC1787">
        <v>23</v>
      </c>
      <c r="DD1787">
        <v>23</v>
      </c>
      <c r="DE1787">
        <v>24</v>
      </c>
      <c r="DF1787">
        <v>23</v>
      </c>
      <c r="DG1787">
        <v>23</v>
      </c>
      <c r="DH1787">
        <v>24</v>
      </c>
      <c r="DI1787">
        <v>24</v>
      </c>
      <c r="DJ1787">
        <v>24</v>
      </c>
      <c r="DK1787">
        <v>24</v>
      </c>
      <c r="DL1787">
        <v>24</v>
      </c>
      <c r="DM1787">
        <v>24</v>
      </c>
      <c r="DN1787">
        <v>24</v>
      </c>
    </row>
    <row r="1788" spans="2:118">
      <c r="B1788" t="s">
        <v>563</v>
      </c>
      <c r="C1788">
        <v>38.411271079999999</v>
      </c>
      <c r="D1788">
        <v>-91.075228260000003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3</v>
      </c>
      <c r="BQ1788">
        <v>4</v>
      </c>
      <c r="BR1788">
        <v>4</v>
      </c>
      <c r="BS1788">
        <v>6</v>
      </c>
      <c r="BT1788">
        <v>7</v>
      </c>
      <c r="BU1788">
        <v>7</v>
      </c>
      <c r="BV1788">
        <v>13</v>
      </c>
      <c r="BW1788">
        <v>16</v>
      </c>
      <c r="BX1788">
        <v>19</v>
      </c>
      <c r="BY1788">
        <v>19</v>
      </c>
      <c r="BZ1788">
        <v>24</v>
      </c>
      <c r="CA1788">
        <v>24</v>
      </c>
      <c r="CB1788">
        <v>33</v>
      </c>
      <c r="CC1788">
        <v>35</v>
      </c>
      <c r="CD1788">
        <v>35</v>
      </c>
      <c r="CE1788">
        <v>56</v>
      </c>
      <c r="CF1788">
        <v>68</v>
      </c>
      <c r="CG1788">
        <v>83</v>
      </c>
      <c r="CH1788">
        <v>83</v>
      </c>
      <c r="CI1788">
        <v>84</v>
      </c>
      <c r="CJ1788">
        <v>87</v>
      </c>
      <c r="CK1788">
        <v>87</v>
      </c>
      <c r="CL1788">
        <v>89</v>
      </c>
      <c r="CM1788">
        <v>91</v>
      </c>
      <c r="CN1788">
        <v>95</v>
      </c>
      <c r="CO1788">
        <v>98</v>
      </c>
      <c r="CP1788">
        <v>99</v>
      </c>
      <c r="CQ1788">
        <v>102</v>
      </c>
      <c r="CR1788">
        <v>105</v>
      </c>
      <c r="CS1788">
        <v>105</v>
      </c>
      <c r="CT1788">
        <v>106</v>
      </c>
      <c r="CU1788">
        <v>106</v>
      </c>
      <c r="CV1788">
        <v>106</v>
      </c>
      <c r="CW1788">
        <v>106</v>
      </c>
      <c r="CX1788">
        <v>110</v>
      </c>
      <c r="CY1788">
        <v>112</v>
      </c>
      <c r="CZ1788">
        <v>114</v>
      </c>
      <c r="DA1788">
        <v>114</v>
      </c>
      <c r="DB1788">
        <v>119</v>
      </c>
      <c r="DC1788">
        <v>122</v>
      </c>
      <c r="DD1788">
        <v>125</v>
      </c>
      <c r="DE1788">
        <v>127</v>
      </c>
      <c r="DF1788">
        <v>132</v>
      </c>
      <c r="DG1788">
        <v>137</v>
      </c>
      <c r="DH1788">
        <v>129</v>
      </c>
      <c r="DI1788">
        <v>129</v>
      </c>
      <c r="DJ1788">
        <v>129</v>
      </c>
      <c r="DK1788">
        <v>130</v>
      </c>
      <c r="DL1788">
        <v>131</v>
      </c>
      <c r="DM1788">
        <v>133</v>
      </c>
      <c r="DN1788">
        <v>134</v>
      </c>
    </row>
    <row r="1789" spans="2:118">
      <c r="B1789" t="s">
        <v>563</v>
      </c>
      <c r="C1789">
        <v>38.439472770000002</v>
      </c>
      <c r="D1789">
        <v>-91.50847147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1</v>
      </c>
      <c r="BX1789">
        <v>1</v>
      </c>
      <c r="BY1789">
        <v>1</v>
      </c>
      <c r="BZ1789">
        <v>2</v>
      </c>
      <c r="CA1789">
        <v>2</v>
      </c>
      <c r="CB1789">
        <v>2</v>
      </c>
      <c r="CC1789">
        <v>2</v>
      </c>
      <c r="CD1789">
        <v>2</v>
      </c>
      <c r="CE1789">
        <v>2</v>
      </c>
      <c r="CF1789">
        <v>2</v>
      </c>
      <c r="CG1789">
        <v>2</v>
      </c>
      <c r="CH1789">
        <v>2</v>
      </c>
      <c r="CI1789">
        <v>2</v>
      </c>
      <c r="CJ1789">
        <v>2</v>
      </c>
      <c r="CK1789">
        <v>2</v>
      </c>
      <c r="CL1789">
        <v>2</v>
      </c>
      <c r="CM1789">
        <v>2</v>
      </c>
      <c r="CN1789">
        <v>2</v>
      </c>
      <c r="CO1789">
        <v>2</v>
      </c>
      <c r="CP1789">
        <v>2</v>
      </c>
      <c r="CQ1789">
        <v>2</v>
      </c>
      <c r="CR1789">
        <v>2</v>
      </c>
      <c r="CS1789">
        <v>2</v>
      </c>
      <c r="CT1789">
        <v>2</v>
      </c>
      <c r="CU1789">
        <v>2</v>
      </c>
      <c r="CV1789">
        <v>2</v>
      </c>
      <c r="CW1789">
        <v>2</v>
      </c>
      <c r="CX1789">
        <v>2</v>
      </c>
      <c r="CY1789">
        <v>2</v>
      </c>
      <c r="CZ1789">
        <v>2</v>
      </c>
      <c r="DA1789">
        <v>3</v>
      </c>
      <c r="DB1789">
        <v>3</v>
      </c>
      <c r="DC1789">
        <v>3</v>
      </c>
      <c r="DD1789">
        <v>3</v>
      </c>
      <c r="DE1789">
        <v>2</v>
      </c>
      <c r="DF1789">
        <v>2</v>
      </c>
      <c r="DG1789">
        <v>2</v>
      </c>
      <c r="DH1789">
        <v>2</v>
      </c>
      <c r="DI1789">
        <v>2</v>
      </c>
      <c r="DJ1789">
        <v>2</v>
      </c>
      <c r="DK1789">
        <v>2</v>
      </c>
      <c r="DL1789">
        <v>2</v>
      </c>
      <c r="DM1789">
        <v>2</v>
      </c>
      <c r="DN1789">
        <v>2</v>
      </c>
    </row>
    <row r="1790" spans="2:118">
      <c r="B1790" t="s">
        <v>563</v>
      </c>
      <c r="C1790">
        <v>40.210979160000001</v>
      </c>
      <c r="D1790">
        <v>-94.40944419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1</v>
      </c>
      <c r="CB1790">
        <v>1</v>
      </c>
      <c r="CC1790">
        <v>1</v>
      </c>
      <c r="CD1790">
        <v>1</v>
      </c>
      <c r="CE1790">
        <v>1</v>
      </c>
      <c r="CF1790">
        <v>1</v>
      </c>
      <c r="CG1790">
        <v>1</v>
      </c>
      <c r="CH1790">
        <v>1</v>
      </c>
      <c r="CI1790">
        <v>1</v>
      </c>
      <c r="CJ1790">
        <v>1</v>
      </c>
      <c r="CK1790">
        <v>1</v>
      </c>
      <c r="CL1790">
        <v>1</v>
      </c>
      <c r="CM1790">
        <v>1</v>
      </c>
      <c r="CN1790">
        <v>1</v>
      </c>
      <c r="CO1790">
        <v>1</v>
      </c>
      <c r="CP1790">
        <v>1</v>
      </c>
      <c r="CQ1790">
        <v>1</v>
      </c>
      <c r="CR1790">
        <v>1</v>
      </c>
      <c r="CS1790">
        <v>1</v>
      </c>
      <c r="CT1790">
        <v>1</v>
      </c>
      <c r="CU1790">
        <v>1</v>
      </c>
      <c r="CV1790">
        <v>1</v>
      </c>
      <c r="CW1790">
        <v>1</v>
      </c>
      <c r="CX1790">
        <v>1</v>
      </c>
      <c r="CY1790">
        <v>1</v>
      </c>
      <c r="CZ1790">
        <v>1</v>
      </c>
      <c r="DA1790">
        <v>1</v>
      </c>
      <c r="DB1790">
        <v>1</v>
      </c>
      <c r="DC1790">
        <v>1</v>
      </c>
      <c r="DD1790">
        <v>1</v>
      </c>
      <c r="DE1790">
        <v>1</v>
      </c>
      <c r="DF1790">
        <v>1</v>
      </c>
      <c r="DG1790">
        <v>1</v>
      </c>
      <c r="DH1790">
        <v>1</v>
      </c>
      <c r="DI1790">
        <v>1</v>
      </c>
      <c r="DJ1790">
        <v>1</v>
      </c>
      <c r="DK1790">
        <v>1</v>
      </c>
      <c r="DL1790">
        <v>1</v>
      </c>
      <c r="DM1790">
        <v>1</v>
      </c>
      <c r="DN1790">
        <v>2</v>
      </c>
    </row>
    <row r="1791" spans="2:118">
      <c r="B1791" t="s">
        <v>563</v>
      </c>
      <c r="C1791">
        <v>37.257587200000003</v>
      </c>
      <c r="D1791">
        <v>-93.342309159999999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1</v>
      </c>
      <c r="BE1791">
        <v>1</v>
      </c>
      <c r="BF1791">
        <v>2</v>
      </c>
      <c r="BG1791">
        <v>3</v>
      </c>
      <c r="BH1791">
        <v>3</v>
      </c>
      <c r="BI1791">
        <v>4</v>
      </c>
      <c r="BJ1791">
        <v>6</v>
      </c>
      <c r="BK1791">
        <v>8</v>
      </c>
      <c r="BL1791">
        <v>8</v>
      </c>
      <c r="BM1791">
        <v>10</v>
      </c>
      <c r="BN1791">
        <v>17</v>
      </c>
      <c r="BO1791">
        <v>19</v>
      </c>
      <c r="BP1791">
        <v>23</v>
      </c>
      <c r="BQ1791">
        <v>25</v>
      </c>
      <c r="BR1791">
        <v>31</v>
      </c>
      <c r="BS1791">
        <v>41</v>
      </c>
      <c r="BT1791">
        <v>46</v>
      </c>
      <c r="BU1791">
        <v>48</v>
      </c>
      <c r="BV1791">
        <v>48</v>
      </c>
      <c r="BW1791">
        <v>51</v>
      </c>
      <c r="BX1791">
        <v>54</v>
      </c>
      <c r="BY1791">
        <v>54</v>
      </c>
      <c r="BZ1791">
        <v>64</v>
      </c>
      <c r="CA1791">
        <v>64</v>
      </c>
      <c r="CB1791">
        <v>69</v>
      </c>
      <c r="CC1791">
        <v>72</v>
      </c>
      <c r="CD1791">
        <v>72</v>
      </c>
      <c r="CE1791">
        <v>74</v>
      </c>
      <c r="CF1791">
        <v>76</v>
      </c>
      <c r="CG1791">
        <v>77</v>
      </c>
      <c r="CH1791">
        <v>79</v>
      </c>
      <c r="CI1791">
        <v>79</v>
      </c>
      <c r="CJ1791">
        <v>80</v>
      </c>
      <c r="CK1791">
        <v>80</v>
      </c>
      <c r="CL1791">
        <v>81</v>
      </c>
      <c r="CM1791">
        <v>87</v>
      </c>
      <c r="CN1791">
        <v>88</v>
      </c>
      <c r="CO1791">
        <v>90</v>
      </c>
      <c r="CP1791">
        <v>90</v>
      </c>
      <c r="CQ1791">
        <v>92</v>
      </c>
      <c r="CR1791">
        <v>92</v>
      </c>
      <c r="CS1791">
        <v>92</v>
      </c>
      <c r="CT1791">
        <v>93</v>
      </c>
      <c r="CU1791">
        <v>93</v>
      </c>
      <c r="CV1791">
        <v>93</v>
      </c>
      <c r="CW1791">
        <v>93</v>
      </c>
      <c r="CX1791">
        <v>93</v>
      </c>
      <c r="CY1791">
        <v>95</v>
      </c>
      <c r="CZ1791">
        <v>96</v>
      </c>
      <c r="DA1791">
        <v>96</v>
      </c>
      <c r="DB1791">
        <v>97</v>
      </c>
      <c r="DC1791">
        <v>97</v>
      </c>
      <c r="DD1791">
        <v>99</v>
      </c>
      <c r="DE1791">
        <v>99</v>
      </c>
      <c r="DF1791">
        <v>99</v>
      </c>
      <c r="DG1791">
        <v>99</v>
      </c>
      <c r="DH1791">
        <v>103</v>
      </c>
      <c r="DI1791">
        <v>103</v>
      </c>
      <c r="DJ1791">
        <v>103</v>
      </c>
      <c r="DK1791">
        <v>103</v>
      </c>
      <c r="DL1791">
        <v>103</v>
      </c>
      <c r="DM1791">
        <v>104</v>
      </c>
      <c r="DN1791">
        <v>105</v>
      </c>
    </row>
    <row r="1792" spans="2:118">
      <c r="B1792" t="s">
        <v>563</v>
      </c>
      <c r="C1792">
        <v>40.114065869999997</v>
      </c>
      <c r="D1792">
        <v>-93.5650927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</row>
    <row r="1793" spans="2:118">
      <c r="B1793" t="s">
        <v>563</v>
      </c>
      <c r="C1793">
        <v>40.355700880000001</v>
      </c>
      <c r="D1793">
        <v>-93.992221439999994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1</v>
      </c>
      <c r="BW1793">
        <v>1</v>
      </c>
      <c r="BX1793">
        <v>2</v>
      </c>
      <c r="BY1793">
        <v>2</v>
      </c>
      <c r="BZ1793">
        <v>2</v>
      </c>
      <c r="CA1793">
        <v>2</v>
      </c>
      <c r="CB1793">
        <v>3</v>
      </c>
      <c r="CC1793">
        <v>4</v>
      </c>
      <c r="CD1793">
        <v>4</v>
      </c>
      <c r="CE1793">
        <v>4</v>
      </c>
      <c r="CF1793">
        <v>6</v>
      </c>
      <c r="CG1793">
        <v>6</v>
      </c>
      <c r="CH1793">
        <v>6</v>
      </c>
      <c r="CI1793">
        <v>6</v>
      </c>
      <c r="CJ1793">
        <v>6</v>
      </c>
      <c r="CK1793">
        <v>6</v>
      </c>
      <c r="CL1793">
        <v>6</v>
      </c>
      <c r="CM1793">
        <v>6</v>
      </c>
      <c r="CN1793">
        <v>6</v>
      </c>
      <c r="CO1793">
        <v>6</v>
      </c>
      <c r="CP1793">
        <v>6</v>
      </c>
      <c r="CQ1793">
        <v>6</v>
      </c>
      <c r="CR1793">
        <v>6</v>
      </c>
      <c r="CS1793">
        <v>6</v>
      </c>
      <c r="CT1793">
        <v>6</v>
      </c>
      <c r="CU1793">
        <v>6</v>
      </c>
      <c r="CV1793">
        <v>6</v>
      </c>
      <c r="CW1793">
        <v>6</v>
      </c>
      <c r="CX1793">
        <v>6</v>
      </c>
      <c r="CY1793">
        <v>6</v>
      </c>
      <c r="CZ1793">
        <v>6</v>
      </c>
      <c r="DA1793">
        <v>6</v>
      </c>
      <c r="DB1793">
        <v>6</v>
      </c>
      <c r="DC1793">
        <v>6</v>
      </c>
      <c r="DD1793">
        <v>6</v>
      </c>
      <c r="DE1793">
        <v>6</v>
      </c>
      <c r="DF1793">
        <v>6</v>
      </c>
      <c r="DG1793">
        <v>6</v>
      </c>
      <c r="DH1793">
        <v>6</v>
      </c>
      <c r="DI1793">
        <v>6</v>
      </c>
      <c r="DJ1793">
        <v>6</v>
      </c>
      <c r="DK1793">
        <v>6</v>
      </c>
      <c r="DL1793">
        <v>6</v>
      </c>
      <c r="DM1793">
        <v>7</v>
      </c>
      <c r="DN1793">
        <v>7</v>
      </c>
    </row>
    <row r="1794" spans="2:118">
      <c r="B1794" t="s">
        <v>563</v>
      </c>
      <c r="C1794">
        <v>38.384828259999999</v>
      </c>
      <c r="D1794">
        <v>-93.79293733999999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1</v>
      </c>
      <c r="BF1794">
        <v>1</v>
      </c>
      <c r="BG1794">
        <v>1</v>
      </c>
      <c r="BH1794">
        <v>1</v>
      </c>
      <c r="BI1794">
        <v>1</v>
      </c>
      <c r="BJ1794">
        <v>1</v>
      </c>
      <c r="BK1794">
        <v>1</v>
      </c>
      <c r="BL1794">
        <v>1</v>
      </c>
      <c r="BM1794">
        <v>1</v>
      </c>
      <c r="BN1794">
        <v>1</v>
      </c>
      <c r="BO1794">
        <v>1</v>
      </c>
      <c r="BP1794">
        <v>1</v>
      </c>
      <c r="BQ1794">
        <v>1</v>
      </c>
      <c r="BR1794">
        <v>1</v>
      </c>
      <c r="BS1794">
        <v>1</v>
      </c>
      <c r="BT1794">
        <v>1</v>
      </c>
      <c r="BU1794">
        <v>1</v>
      </c>
      <c r="BV1794">
        <v>1</v>
      </c>
      <c r="BW1794">
        <v>1</v>
      </c>
      <c r="BX1794">
        <v>1</v>
      </c>
      <c r="BY1794">
        <v>1</v>
      </c>
      <c r="BZ1794">
        <v>1</v>
      </c>
      <c r="CA1794">
        <v>1</v>
      </c>
      <c r="CB1794">
        <v>2</v>
      </c>
      <c r="CC1794">
        <v>2</v>
      </c>
      <c r="CD1794">
        <v>2</v>
      </c>
      <c r="CE1794">
        <v>2</v>
      </c>
      <c r="CF1794">
        <v>2</v>
      </c>
      <c r="CG1794">
        <v>4</v>
      </c>
      <c r="CH1794">
        <v>4</v>
      </c>
      <c r="CI1794">
        <v>4</v>
      </c>
      <c r="CJ1794">
        <v>5</v>
      </c>
      <c r="CK1794">
        <v>5</v>
      </c>
      <c r="CL1794">
        <v>6</v>
      </c>
      <c r="CM1794">
        <v>6</v>
      </c>
      <c r="CN1794">
        <v>6</v>
      </c>
      <c r="CO1794">
        <v>6</v>
      </c>
      <c r="CP1794">
        <v>6</v>
      </c>
      <c r="CQ1794">
        <v>6</v>
      </c>
      <c r="CR1794">
        <v>6</v>
      </c>
      <c r="CS1794">
        <v>6</v>
      </c>
      <c r="CT1794">
        <v>6</v>
      </c>
      <c r="CU1794">
        <v>6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7</v>
      </c>
      <c r="DC1794">
        <v>7</v>
      </c>
      <c r="DD1794">
        <v>7</v>
      </c>
      <c r="DE1794">
        <v>8</v>
      </c>
      <c r="DF1794">
        <v>8</v>
      </c>
      <c r="DG1794">
        <v>8</v>
      </c>
      <c r="DH1794">
        <v>9</v>
      </c>
      <c r="DI1794">
        <v>9</v>
      </c>
      <c r="DJ1794">
        <v>9</v>
      </c>
      <c r="DK1794">
        <v>9</v>
      </c>
      <c r="DL1794">
        <v>9</v>
      </c>
      <c r="DM1794">
        <v>9</v>
      </c>
      <c r="DN1794">
        <v>9</v>
      </c>
    </row>
    <row r="1795" spans="2:118">
      <c r="B1795" t="s">
        <v>563</v>
      </c>
      <c r="C1795">
        <v>37.941636170000002</v>
      </c>
      <c r="D1795">
        <v>-93.32030369999999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</row>
    <row r="1796" spans="2:118">
      <c r="B1796" t="s">
        <v>563</v>
      </c>
      <c r="C1796">
        <v>40.097992480000002</v>
      </c>
      <c r="D1796">
        <v>-95.21638879999990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1</v>
      </c>
      <c r="CM1796">
        <v>1</v>
      </c>
      <c r="CN1796">
        <v>1</v>
      </c>
      <c r="CO1796">
        <v>1</v>
      </c>
      <c r="CP1796">
        <v>1</v>
      </c>
      <c r="CQ1796">
        <v>1</v>
      </c>
      <c r="CR1796">
        <v>1</v>
      </c>
      <c r="CS1796">
        <v>1</v>
      </c>
      <c r="CT1796">
        <v>1</v>
      </c>
      <c r="CU1796">
        <v>1</v>
      </c>
      <c r="CV1796">
        <v>1</v>
      </c>
      <c r="CW1796">
        <v>1</v>
      </c>
      <c r="CX1796">
        <v>1</v>
      </c>
      <c r="CY1796">
        <v>1</v>
      </c>
      <c r="CZ1796">
        <v>1</v>
      </c>
      <c r="DA1796">
        <v>1</v>
      </c>
      <c r="DB1796">
        <v>1</v>
      </c>
      <c r="DC1796">
        <v>1</v>
      </c>
      <c r="DD1796">
        <v>1</v>
      </c>
      <c r="DE1796">
        <v>1</v>
      </c>
      <c r="DF1796">
        <v>1</v>
      </c>
      <c r="DG1796">
        <v>1</v>
      </c>
      <c r="DH1796">
        <v>1</v>
      </c>
      <c r="DI1796">
        <v>1</v>
      </c>
      <c r="DJ1796">
        <v>1</v>
      </c>
      <c r="DK1796">
        <v>1</v>
      </c>
      <c r="DL1796">
        <v>1</v>
      </c>
      <c r="DM1796">
        <v>1</v>
      </c>
      <c r="DN1796">
        <v>1</v>
      </c>
    </row>
    <row r="1797" spans="2:118">
      <c r="B1797" t="s">
        <v>563</v>
      </c>
      <c r="C1797">
        <v>39.143576099999997</v>
      </c>
      <c r="D1797">
        <v>-92.697566910000006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2</v>
      </c>
      <c r="CJ1797">
        <v>2</v>
      </c>
      <c r="CK1797">
        <v>2</v>
      </c>
      <c r="CL1797">
        <v>2</v>
      </c>
      <c r="CM1797">
        <v>2</v>
      </c>
      <c r="CN1797">
        <v>2</v>
      </c>
      <c r="CO1797">
        <v>2</v>
      </c>
      <c r="CP1797">
        <v>2</v>
      </c>
      <c r="CQ1797">
        <v>2</v>
      </c>
      <c r="CR1797">
        <v>2</v>
      </c>
      <c r="CS1797">
        <v>2</v>
      </c>
      <c r="CT1797">
        <v>2</v>
      </c>
      <c r="CU1797">
        <v>2</v>
      </c>
      <c r="CV1797">
        <v>2</v>
      </c>
      <c r="CW1797">
        <v>2</v>
      </c>
      <c r="CX1797">
        <v>2</v>
      </c>
      <c r="CY1797">
        <v>2</v>
      </c>
      <c r="CZ1797">
        <v>2</v>
      </c>
      <c r="DA1797">
        <v>2</v>
      </c>
      <c r="DB1797">
        <v>2</v>
      </c>
      <c r="DC1797">
        <v>2</v>
      </c>
      <c r="DD1797">
        <v>2</v>
      </c>
      <c r="DE1797">
        <v>2</v>
      </c>
      <c r="DF1797">
        <v>2</v>
      </c>
      <c r="DG1797">
        <v>3</v>
      </c>
      <c r="DH1797">
        <v>3</v>
      </c>
      <c r="DI1797">
        <v>3</v>
      </c>
      <c r="DJ1797">
        <v>3</v>
      </c>
      <c r="DK1797">
        <v>3</v>
      </c>
      <c r="DL1797">
        <v>3</v>
      </c>
      <c r="DM1797">
        <v>3</v>
      </c>
      <c r="DN1797">
        <v>3</v>
      </c>
    </row>
    <row r="1798" spans="2:118">
      <c r="B1798" t="s">
        <v>563</v>
      </c>
      <c r="C1798">
        <v>36.773838869999999</v>
      </c>
      <c r="D1798">
        <v>-91.886839350000002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1</v>
      </c>
      <c r="BY1798">
        <v>1</v>
      </c>
      <c r="BZ1798">
        <v>1</v>
      </c>
      <c r="CA1798">
        <v>1</v>
      </c>
      <c r="CB1798">
        <v>1</v>
      </c>
      <c r="CC1798">
        <v>4</v>
      </c>
      <c r="CD1798">
        <v>4</v>
      </c>
      <c r="CE1798">
        <v>4</v>
      </c>
      <c r="CF1798">
        <v>4</v>
      </c>
      <c r="CG1798">
        <v>4</v>
      </c>
      <c r="CH1798">
        <v>4</v>
      </c>
      <c r="CI1798">
        <v>4</v>
      </c>
      <c r="CJ1798">
        <v>4</v>
      </c>
      <c r="CK1798">
        <v>4</v>
      </c>
      <c r="CL1798">
        <v>5</v>
      </c>
      <c r="CM1798">
        <v>5</v>
      </c>
      <c r="CN1798">
        <v>5</v>
      </c>
      <c r="CO1798">
        <v>5</v>
      </c>
      <c r="CP1798">
        <v>5</v>
      </c>
      <c r="CQ1798">
        <v>5</v>
      </c>
      <c r="CR1798">
        <v>5</v>
      </c>
      <c r="CS1798">
        <v>5</v>
      </c>
      <c r="CT1798">
        <v>5</v>
      </c>
      <c r="CU1798">
        <v>5</v>
      </c>
      <c r="CV1798">
        <v>5</v>
      </c>
      <c r="CW1798">
        <v>5</v>
      </c>
      <c r="CX1798">
        <v>5</v>
      </c>
      <c r="CY1798">
        <v>5</v>
      </c>
      <c r="CZ1798">
        <v>5</v>
      </c>
      <c r="DA1798">
        <v>5</v>
      </c>
      <c r="DB1798">
        <v>5</v>
      </c>
      <c r="DC1798">
        <v>5</v>
      </c>
      <c r="DD1798">
        <v>5</v>
      </c>
      <c r="DE1798">
        <v>5</v>
      </c>
      <c r="DF1798">
        <v>5</v>
      </c>
      <c r="DG1798">
        <v>5</v>
      </c>
      <c r="DH1798">
        <v>5</v>
      </c>
      <c r="DI1798">
        <v>5</v>
      </c>
      <c r="DJ1798">
        <v>5</v>
      </c>
      <c r="DK1798">
        <v>5</v>
      </c>
      <c r="DL1798">
        <v>5</v>
      </c>
      <c r="DM1798">
        <v>5</v>
      </c>
      <c r="DN1798">
        <v>5</v>
      </c>
    </row>
    <row r="1799" spans="2:118">
      <c r="B1799" t="s">
        <v>563</v>
      </c>
      <c r="C1799">
        <v>37.554879450000001</v>
      </c>
      <c r="D1799">
        <v>-90.773529600000003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1</v>
      </c>
      <c r="CH1799">
        <v>1</v>
      </c>
      <c r="CI1799">
        <v>1</v>
      </c>
      <c r="CJ1799">
        <v>1</v>
      </c>
      <c r="CK1799">
        <v>1</v>
      </c>
      <c r="CL1799">
        <v>1</v>
      </c>
      <c r="CM1799">
        <v>1</v>
      </c>
      <c r="CN1799">
        <v>1</v>
      </c>
      <c r="CO1799">
        <v>2</v>
      </c>
      <c r="CP1799">
        <v>2</v>
      </c>
      <c r="CQ1799">
        <v>2</v>
      </c>
      <c r="CR1799">
        <v>2</v>
      </c>
      <c r="CS1799">
        <v>2</v>
      </c>
      <c r="CT1799">
        <v>2</v>
      </c>
      <c r="CU1799">
        <v>2</v>
      </c>
      <c r="CV1799">
        <v>2</v>
      </c>
      <c r="CW1799">
        <v>2</v>
      </c>
      <c r="CX1799">
        <v>2</v>
      </c>
      <c r="CY1799">
        <v>2</v>
      </c>
      <c r="CZ1799">
        <v>2</v>
      </c>
      <c r="DA1799">
        <v>2</v>
      </c>
      <c r="DB1799">
        <v>2</v>
      </c>
      <c r="DC1799">
        <v>2</v>
      </c>
      <c r="DD1799">
        <v>2</v>
      </c>
      <c r="DE1799">
        <v>2</v>
      </c>
      <c r="DF1799">
        <v>2</v>
      </c>
      <c r="DG1799">
        <v>2</v>
      </c>
      <c r="DH1799">
        <v>2</v>
      </c>
      <c r="DI1799">
        <v>2</v>
      </c>
      <c r="DJ1799">
        <v>2</v>
      </c>
      <c r="DK1799">
        <v>2</v>
      </c>
      <c r="DL1799">
        <v>2</v>
      </c>
      <c r="DM1799">
        <v>2</v>
      </c>
      <c r="DN1799">
        <v>2</v>
      </c>
    </row>
    <row r="1800" spans="2:118">
      <c r="B1800" t="s">
        <v>563</v>
      </c>
      <c r="C1800">
        <v>39.010021879999996</v>
      </c>
      <c r="D1800">
        <v>-94.347245360000002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1</v>
      </c>
      <c r="BI1800">
        <v>3</v>
      </c>
      <c r="BJ1800">
        <v>3</v>
      </c>
      <c r="BK1800">
        <v>8</v>
      </c>
      <c r="BL1800">
        <v>8</v>
      </c>
      <c r="BM1800">
        <v>8</v>
      </c>
      <c r="BN1800">
        <v>10</v>
      </c>
      <c r="BO1800">
        <v>14</v>
      </c>
      <c r="BP1800">
        <v>17</v>
      </c>
      <c r="BQ1800">
        <v>31</v>
      </c>
      <c r="BR1800">
        <v>41</v>
      </c>
      <c r="BS1800">
        <v>43</v>
      </c>
      <c r="BT1800">
        <v>48</v>
      </c>
      <c r="BU1800">
        <v>56</v>
      </c>
      <c r="BV1800">
        <v>77</v>
      </c>
      <c r="BW1800">
        <v>86</v>
      </c>
      <c r="BX1800">
        <v>103</v>
      </c>
      <c r="BY1800">
        <v>103</v>
      </c>
      <c r="BZ1800">
        <v>135</v>
      </c>
      <c r="CA1800">
        <v>135</v>
      </c>
      <c r="CB1800">
        <v>155</v>
      </c>
      <c r="CC1800">
        <v>162</v>
      </c>
      <c r="CD1800">
        <v>162</v>
      </c>
      <c r="CE1800">
        <v>167</v>
      </c>
      <c r="CF1800">
        <v>199</v>
      </c>
      <c r="CG1800">
        <v>217</v>
      </c>
      <c r="CH1800">
        <v>225</v>
      </c>
      <c r="CI1800">
        <v>225</v>
      </c>
      <c r="CJ1800">
        <v>237</v>
      </c>
      <c r="CK1800">
        <v>237</v>
      </c>
      <c r="CL1800">
        <v>260</v>
      </c>
      <c r="CM1800">
        <v>267</v>
      </c>
      <c r="CN1800">
        <v>268</v>
      </c>
      <c r="CO1800">
        <v>268</v>
      </c>
      <c r="CP1800">
        <v>271</v>
      </c>
      <c r="CQ1800">
        <v>279</v>
      </c>
      <c r="CR1800">
        <v>288</v>
      </c>
      <c r="CS1800">
        <v>287</v>
      </c>
      <c r="CT1800">
        <v>300</v>
      </c>
      <c r="CU1800">
        <v>303</v>
      </c>
      <c r="CV1800">
        <v>307</v>
      </c>
      <c r="CW1800">
        <v>309</v>
      </c>
      <c r="CX1800">
        <v>309</v>
      </c>
      <c r="CY1800">
        <v>313</v>
      </c>
      <c r="CZ1800">
        <v>315</v>
      </c>
      <c r="DA1800">
        <v>328</v>
      </c>
      <c r="DB1800">
        <v>339</v>
      </c>
      <c r="DC1800">
        <v>342</v>
      </c>
      <c r="DD1800">
        <v>335</v>
      </c>
      <c r="DE1800">
        <v>347</v>
      </c>
      <c r="DF1800">
        <v>362</v>
      </c>
      <c r="DG1800">
        <v>373</v>
      </c>
      <c r="DH1800">
        <v>380</v>
      </c>
      <c r="DI1800">
        <v>390</v>
      </c>
      <c r="DJ1800">
        <v>398</v>
      </c>
      <c r="DK1800">
        <v>388</v>
      </c>
      <c r="DL1800">
        <v>402</v>
      </c>
      <c r="DM1800">
        <v>401</v>
      </c>
      <c r="DN1800">
        <v>395</v>
      </c>
    </row>
    <row r="1801" spans="2:118">
      <c r="B1801" t="s">
        <v>563</v>
      </c>
      <c r="C1801">
        <v>37.203519210000003</v>
      </c>
      <c r="D1801">
        <v>-94.340504580000001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1</v>
      </c>
      <c r="BM1801">
        <v>1</v>
      </c>
      <c r="BN1801">
        <v>1</v>
      </c>
      <c r="BO1801">
        <v>1</v>
      </c>
      <c r="BP1801">
        <v>2</v>
      </c>
      <c r="BQ1801">
        <v>2</v>
      </c>
      <c r="BR1801">
        <v>2</v>
      </c>
      <c r="BS1801">
        <v>4</v>
      </c>
      <c r="BT1801">
        <v>6</v>
      </c>
      <c r="BU1801">
        <v>6</v>
      </c>
      <c r="BV1801">
        <v>7</v>
      </c>
      <c r="BW1801">
        <v>7</v>
      </c>
      <c r="BX1801">
        <v>7</v>
      </c>
      <c r="BY1801">
        <v>9</v>
      </c>
      <c r="BZ1801">
        <v>11</v>
      </c>
      <c r="CA1801">
        <v>11</v>
      </c>
      <c r="CB1801">
        <v>13</v>
      </c>
      <c r="CC1801">
        <v>15</v>
      </c>
      <c r="CD1801">
        <v>15</v>
      </c>
      <c r="CE1801">
        <v>16</v>
      </c>
      <c r="CF1801">
        <v>20</v>
      </c>
      <c r="CG1801">
        <v>22</v>
      </c>
      <c r="CH1801">
        <v>18</v>
      </c>
      <c r="CI1801">
        <v>25</v>
      </c>
      <c r="CJ1801">
        <v>27</v>
      </c>
      <c r="CK1801">
        <v>27</v>
      </c>
      <c r="CL1801">
        <v>28</v>
      </c>
      <c r="CM1801">
        <v>28</v>
      </c>
      <c r="CN1801">
        <v>28</v>
      </c>
      <c r="CO1801">
        <v>28</v>
      </c>
      <c r="CP1801">
        <v>28</v>
      </c>
      <c r="CQ1801">
        <v>29</v>
      </c>
      <c r="CR1801">
        <v>30</v>
      </c>
      <c r="CS1801">
        <v>30</v>
      </c>
      <c r="CT1801">
        <v>24</v>
      </c>
      <c r="CU1801">
        <v>24</v>
      </c>
      <c r="CV1801">
        <v>24</v>
      </c>
      <c r="CW1801">
        <v>24</v>
      </c>
      <c r="CX1801">
        <v>24</v>
      </c>
      <c r="CY1801">
        <v>24</v>
      </c>
      <c r="CZ1801">
        <v>24</v>
      </c>
      <c r="DA1801">
        <v>24</v>
      </c>
      <c r="DB1801">
        <v>25</v>
      </c>
      <c r="DC1801">
        <v>25</v>
      </c>
      <c r="DD1801">
        <v>25</v>
      </c>
      <c r="DE1801">
        <v>24</v>
      </c>
      <c r="DF1801">
        <v>24</v>
      </c>
      <c r="DG1801">
        <v>24</v>
      </c>
      <c r="DH1801">
        <v>24</v>
      </c>
      <c r="DI1801">
        <v>28</v>
      </c>
      <c r="DJ1801">
        <v>28</v>
      </c>
      <c r="DK1801">
        <v>28</v>
      </c>
      <c r="DL1801">
        <v>29</v>
      </c>
      <c r="DM1801">
        <v>29</v>
      </c>
      <c r="DN1801">
        <v>29</v>
      </c>
    </row>
    <row r="1802" spans="2:118">
      <c r="B1802" t="s">
        <v>563</v>
      </c>
      <c r="C1802">
        <v>38.259267780000002</v>
      </c>
      <c r="D1802">
        <v>-90.538708959999994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4</v>
      </c>
      <c r="BP1802">
        <v>5</v>
      </c>
      <c r="BQ1802">
        <v>10</v>
      </c>
      <c r="BR1802">
        <v>15</v>
      </c>
      <c r="BS1802">
        <v>17</v>
      </c>
      <c r="BT1802">
        <v>17</v>
      </c>
      <c r="BU1802">
        <v>18</v>
      </c>
      <c r="BV1802">
        <v>30</v>
      </c>
      <c r="BW1802">
        <v>38</v>
      </c>
      <c r="BX1802">
        <v>47</v>
      </c>
      <c r="BY1802">
        <v>47</v>
      </c>
      <c r="BZ1802">
        <v>69</v>
      </c>
      <c r="CA1802">
        <v>69</v>
      </c>
      <c r="CB1802">
        <v>81</v>
      </c>
      <c r="CC1802">
        <v>92</v>
      </c>
      <c r="CD1802">
        <v>93</v>
      </c>
      <c r="CE1802">
        <v>95</v>
      </c>
      <c r="CF1802">
        <v>107</v>
      </c>
      <c r="CG1802">
        <v>117</v>
      </c>
      <c r="CH1802">
        <v>124</v>
      </c>
      <c r="CI1802">
        <v>129</v>
      </c>
      <c r="CJ1802">
        <v>139</v>
      </c>
      <c r="CK1802">
        <v>139</v>
      </c>
      <c r="CL1802">
        <v>155</v>
      </c>
      <c r="CM1802">
        <v>179</v>
      </c>
      <c r="CN1802">
        <v>183</v>
      </c>
      <c r="CO1802">
        <v>214</v>
      </c>
      <c r="CP1802">
        <v>222</v>
      </c>
      <c r="CQ1802">
        <v>231</v>
      </c>
      <c r="CR1802">
        <v>238</v>
      </c>
      <c r="CS1802">
        <v>244</v>
      </c>
      <c r="CT1802">
        <v>251</v>
      </c>
      <c r="CU1802">
        <v>253</v>
      </c>
      <c r="CV1802">
        <v>258</v>
      </c>
      <c r="CW1802">
        <v>266</v>
      </c>
      <c r="CX1802">
        <v>267</v>
      </c>
      <c r="CY1802">
        <v>273</v>
      </c>
      <c r="CZ1802">
        <v>274</v>
      </c>
      <c r="DA1802">
        <v>277</v>
      </c>
      <c r="DB1802">
        <v>279</v>
      </c>
      <c r="DC1802">
        <v>285</v>
      </c>
      <c r="DD1802">
        <v>290</v>
      </c>
      <c r="DE1802">
        <v>293</v>
      </c>
      <c r="DF1802">
        <v>301</v>
      </c>
      <c r="DG1802">
        <v>304</v>
      </c>
      <c r="DH1802">
        <v>307</v>
      </c>
      <c r="DI1802">
        <v>309</v>
      </c>
      <c r="DJ1802">
        <v>309</v>
      </c>
      <c r="DK1802">
        <v>309</v>
      </c>
      <c r="DL1802">
        <v>310</v>
      </c>
      <c r="DM1802">
        <v>314</v>
      </c>
      <c r="DN1802">
        <v>316</v>
      </c>
    </row>
    <row r="1803" spans="2:118">
      <c r="B1803" t="s">
        <v>563</v>
      </c>
      <c r="C1803">
        <v>38.747196010000003</v>
      </c>
      <c r="D1803">
        <v>-93.806911679999999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1</v>
      </c>
      <c r="BN1803">
        <v>1</v>
      </c>
      <c r="BO1803">
        <v>1</v>
      </c>
      <c r="BP1803">
        <v>2</v>
      </c>
      <c r="BQ1803">
        <v>8</v>
      </c>
      <c r="BR1803">
        <v>8</v>
      </c>
      <c r="BS1803">
        <v>9</v>
      </c>
      <c r="BT1803">
        <v>10</v>
      </c>
      <c r="BU1803">
        <v>10</v>
      </c>
      <c r="BV1803">
        <v>19</v>
      </c>
      <c r="BW1803">
        <v>19</v>
      </c>
      <c r="BX1803">
        <v>26</v>
      </c>
      <c r="BY1803">
        <v>26</v>
      </c>
      <c r="BZ1803">
        <v>29</v>
      </c>
      <c r="CA1803">
        <v>29</v>
      </c>
      <c r="CB1803">
        <v>32</v>
      </c>
      <c r="CC1803">
        <v>33</v>
      </c>
      <c r="CD1803">
        <v>33</v>
      </c>
      <c r="CE1803">
        <v>35</v>
      </c>
      <c r="CF1803">
        <v>36</v>
      </c>
      <c r="CG1803">
        <v>41</v>
      </c>
      <c r="CH1803">
        <v>37</v>
      </c>
      <c r="CI1803">
        <v>45</v>
      </c>
      <c r="CJ1803">
        <v>45</v>
      </c>
      <c r="CK1803">
        <v>45</v>
      </c>
      <c r="CL1803">
        <v>45</v>
      </c>
      <c r="CM1803">
        <v>48</v>
      </c>
      <c r="CN1803">
        <v>48</v>
      </c>
      <c r="CO1803">
        <v>48</v>
      </c>
      <c r="CP1803">
        <v>50</v>
      </c>
      <c r="CQ1803">
        <v>52</v>
      </c>
      <c r="CR1803">
        <v>52</v>
      </c>
      <c r="CS1803">
        <v>52</v>
      </c>
      <c r="CT1803">
        <v>53</v>
      </c>
      <c r="CU1803">
        <v>53</v>
      </c>
      <c r="CV1803">
        <v>53</v>
      </c>
      <c r="CW1803">
        <v>54</v>
      </c>
      <c r="CX1803">
        <v>54</v>
      </c>
      <c r="CY1803">
        <v>54</v>
      </c>
      <c r="CZ1803">
        <v>54</v>
      </c>
      <c r="DA1803">
        <v>55</v>
      </c>
      <c r="DB1803">
        <v>57</v>
      </c>
      <c r="DC1803">
        <v>59</v>
      </c>
      <c r="DD1803">
        <v>59</v>
      </c>
      <c r="DE1803">
        <v>60</v>
      </c>
      <c r="DF1803">
        <v>60</v>
      </c>
      <c r="DG1803">
        <v>62</v>
      </c>
      <c r="DH1803">
        <v>62</v>
      </c>
      <c r="DI1803">
        <v>63</v>
      </c>
      <c r="DJ1803">
        <v>63</v>
      </c>
      <c r="DK1803">
        <v>63</v>
      </c>
      <c r="DL1803">
        <v>65</v>
      </c>
      <c r="DM1803">
        <v>65</v>
      </c>
      <c r="DN1803">
        <v>69</v>
      </c>
    </row>
    <row r="1804" spans="2:118">
      <c r="B1804" t="s">
        <v>563</v>
      </c>
      <c r="C1804">
        <v>40.126997510000002</v>
      </c>
      <c r="D1804">
        <v>-92.147808319999996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</row>
    <row r="1805" spans="2:118">
      <c r="B1805" t="s">
        <v>563</v>
      </c>
      <c r="C1805">
        <v>37.658968289999997</v>
      </c>
      <c r="D1805">
        <v>-92.588849300000007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  <c r="DI1805">
        <v>1</v>
      </c>
      <c r="DJ1805">
        <v>2</v>
      </c>
      <c r="DK1805">
        <v>2</v>
      </c>
      <c r="DL1805">
        <v>3</v>
      </c>
      <c r="DM1805">
        <v>3</v>
      </c>
      <c r="DN1805">
        <v>3</v>
      </c>
    </row>
    <row r="1806" spans="2:118">
      <c r="B1806" t="s">
        <v>563</v>
      </c>
      <c r="C1806">
        <v>39.06986886</v>
      </c>
      <c r="D1806">
        <v>-93.780763960000002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1</v>
      </c>
      <c r="BO1806">
        <v>1</v>
      </c>
      <c r="BP1806">
        <v>2</v>
      </c>
      <c r="BQ1806">
        <v>2</v>
      </c>
      <c r="BR1806">
        <v>4</v>
      </c>
      <c r="BS1806">
        <v>4</v>
      </c>
      <c r="BT1806">
        <v>4</v>
      </c>
      <c r="BU1806">
        <v>17</v>
      </c>
      <c r="BV1806">
        <v>19</v>
      </c>
      <c r="BW1806">
        <v>20</v>
      </c>
      <c r="BX1806">
        <v>20</v>
      </c>
      <c r="BY1806">
        <v>20</v>
      </c>
      <c r="BZ1806">
        <v>26</v>
      </c>
      <c r="CA1806">
        <v>26</v>
      </c>
      <c r="CB1806">
        <v>28</v>
      </c>
      <c r="CC1806">
        <v>28</v>
      </c>
      <c r="CD1806">
        <v>28</v>
      </c>
      <c r="CE1806">
        <v>27</v>
      </c>
      <c r="CF1806">
        <v>28</v>
      </c>
      <c r="CG1806">
        <v>28</v>
      </c>
      <c r="CH1806">
        <v>28</v>
      </c>
      <c r="CI1806">
        <v>28</v>
      </c>
      <c r="CJ1806">
        <v>28</v>
      </c>
      <c r="CK1806">
        <v>28</v>
      </c>
      <c r="CL1806">
        <v>29</v>
      </c>
      <c r="CM1806">
        <v>29</v>
      </c>
      <c r="CN1806">
        <v>29</v>
      </c>
      <c r="CO1806">
        <v>30</v>
      </c>
      <c r="CP1806">
        <v>30</v>
      </c>
      <c r="CQ1806">
        <v>30</v>
      </c>
      <c r="CR1806">
        <v>30</v>
      </c>
      <c r="CS1806">
        <v>33</v>
      </c>
      <c r="CT1806">
        <v>33</v>
      </c>
      <c r="CU1806">
        <v>33</v>
      </c>
      <c r="CV1806">
        <v>35</v>
      </c>
      <c r="CW1806">
        <v>35</v>
      </c>
      <c r="CX1806">
        <v>35</v>
      </c>
      <c r="CY1806">
        <v>36</v>
      </c>
      <c r="CZ1806">
        <v>37</v>
      </c>
      <c r="DA1806">
        <v>38</v>
      </c>
      <c r="DB1806">
        <v>39</v>
      </c>
      <c r="DC1806">
        <v>42</v>
      </c>
      <c r="DD1806">
        <v>45</v>
      </c>
      <c r="DE1806">
        <v>47</v>
      </c>
      <c r="DF1806">
        <v>50</v>
      </c>
      <c r="DG1806">
        <v>58</v>
      </c>
      <c r="DH1806">
        <v>59</v>
      </c>
      <c r="DI1806">
        <v>60</v>
      </c>
      <c r="DJ1806">
        <v>62</v>
      </c>
      <c r="DK1806">
        <v>62</v>
      </c>
      <c r="DL1806">
        <v>62</v>
      </c>
      <c r="DM1806">
        <v>65</v>
      </c>
      <c r="DN1806">
        <v>67</v>
      </c>
    </row>
    <row r="1807" spans="2:118">
      <c r="B1807" t="s">
        <v>563</v>
      </c>
      <c r="C1807">
        <v>37.106266339999998</v>
      </c>
      <c r="D1807">
        <v>-93.832930970000007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1</v>
      </c>
      <c r="DF1807">
        <v>1</v>
      </c>
      <c r="DG1807">
        <v>2</v>
      </c>
      <c r="DH1807">
        <v>7</v>
      </c>
      <c r="DI1807">
        <v>7</v>
      </c>
      <c r="DJ1807">
        <v>7</v>
      </c>
      <c r="DK1807">
        <v>7</v>
      </c>
      <c r="DL1807">
        <v>7</v>
      </c>
      <c r="DM1807">
        <v>7</v>
      </c>
      <c r="DN1807">
        <v>7</v>
      </c>
    </row>
    <row r="1808" spans="2:118">
      <c r="B1808" t="s">
        <v>563</v>
      </c>
      <c r="C1808">
        <v>40.096731609999999</v>
      </c>
      <c r="D1808">
        <v>-91.720701559999995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1</v>
      </c>
      <c r="CR1808">
        <v>1</v>
      </c>
      <c r="CS1808">
        <v>6</v>
      </c>
      <c r="CT1808">
        <v>6</v>
      </c>
      <c r="CU1808">
        <v>6</v>
      </c>
      <c r="CV1808">
        <v>6</v>
      </c>
      <c r="CW1808">
        <v>6</v>
      </c>
      <c r="CX1808">
        <v>6</v>
      </c>
      <c r="CY1808">
        <v>6</v>
      </c>
      <c r="CZ1808">
        <v>6</v>
      </c>
      <c r="DA1808">
        <v>6</v>
      </c>
      <c r="DB1808">
        <v>6</v>
      </c>
      <c r="DC1808">
        <v>6</v>
      </c>
      <c r="DD1808">
        <v>6</v>
      </c>
      <c r="DE1808">
        <v>6</v>
      </c>
      <c r="DF1808">
        <v>6</v>
      </c>
      <c r="DG1808">
        <v>6</v>
      </c>
      <c r="DH1808">
        <v>6</v>
      </c>
      <c r="DI1808">
        <v>6</v>
      </c>
      <c r="DJ1808">
        <v>6</v>
      </c>
      <c r="DK1808">
        <v>6</v>
      </c>
      <c r="DL1808">
        <v>6</v>
      </c>
      <c r="DM1808">
        <v>6</v>
      </c>
      <c r="DN1808">
        <v>6</v>
      </c>
    </row>
    <row r="1809" spans="2:118">
      <c r="B1809" t="s">
        <v>563</v>
      </c>
      <c r="C1809">
        <v>39.053456189999999</v>
      </c>
      <c r="D1809">
        <v>-90.95588180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1</v>
      </c>
      <c r="BR1809">
        <v>2</v>
      </c>
      <c r="BS1809">
        <v>2</v>
      </c>
      <c r="BT1809">
        <v>2</v>
      </c>
      <c r="BU1809">
        <v>5</v>
      </c>
      <c r="BV1809">
        <v>7</v>
      </c>
      <c r="BW1809">
        <v>10</v>
      </c>
      <c r="BX1809">
        <v>12</v>
      </c>
      <c r="BY1809">
        <v>12</v>
      </c>
      <c r="BZ1809">
        <v>16</v>
      </c>
      <c r="CA1809">
        <v>16</v>
      </c>
      <c r="CB1809">
        <v>18</v>
      </c>
      <c r="CC1809">
        <v>24</v>
      </c>
      <c r="CD1809">
        <v>24</v>
      </c>
      <c r="CE1809">
        <v>25</v>
      </c>
      <c r="CF1809">
        <v>26</v>
      </c>
      <c r="CG1809">
        <v>26</v>
      </c>
      <c r="CH1809">
        <v>26</v>
      </c>
      <c r="CI1809">
        <v>26</v>
      </c>
      <c r="CJ1809">
        <v>33</v>
      </c>
      <c r="CK1809">
        <v>35</v>
      </c>
      <c r="CL1809">
        <v>35</v>
      </c>
      <c r="CM1809">
        <v>35</v>
      </c>
      <c r="CN1809">
        <v>35</v>
      </c>
      <c r="CO1809">
        <v>35</v>
      </c>
      <c r="CP1809">
        <v>56</v>
      </c>
      <c r="CQ1809">
        <v>59</v>
      </c>
      <c r="CR1809">
        <v>59</v>
      </c>
      <c r="CS1809">
        <v>58</v>
      </c>
      <c r="CT1809">
        <v>60</v>
      </c>
      <c r="CU1809">
        <v>67</v>
      </c>
      <c r="CV1809">
        <v>68</v>
      </c>
      <c r="CW1809">
        <v>68</v>
      </c>
      <c r="CX1809">
        <v>70</v>
      </c>
      <c r="CY1809">
        <v>71</v>
      </c>
      <c r="CZ1809">
        <v>70</v>
      </c>
      <c r="DA1809">
        <v>70</v>
      </c>
      <c r="DB1809">
        <v>70</v>
      </c>
      <c r="DC1809">
        <v>70</v>
      </c>
      <c r="DD1809">
        <v>74</v>
      </c>
      <c r="DE1809">
        <v>74</v>
      </c>
      <c r="DF1809">
        <v>74</v>
      </c>
      <c r="DG1809">
        <v>77</v>
      </c>
      <c r="DH1809">
        <v>77</v>
      </c>
      <c r="DI1809">
        <v>77</v>
      </c>
      <c r="DJ1809">
        <v>77</v>
      </c>
      <c r="DK1809">
        <v>103</v>
      </c>
      <c r="DL1809">
        <v>103</v>
      </c>
      <c r="DM1809">
        <v>103</v>
      </c>
      <c r="DN1809">
        <v>103</v>
      </c>
    </row>
    <row r="1810" spans="2:118">
      <c r="B1810" t="s">
        <v>563</v>
      </c>
      <c r="C1810">
        <v>39.870017689999997</v>
      </c>
      <c r="D1810">
        <v>-93.10704106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2</v>
      </c>
      <c r="CC1810">
        <v>3</v>
      </c>
      <c r="CD1810">
        <v>3</v>
      </c>
      <c r="CE1810">
        <v>3</v>
      </c>
      <c r="CF1810">
        <v>3</v>
      </c>
      <c r="CG1810">
        <v>3</v>
      </c>
      <c r="CH1810">
        <v>3</v>
      </c>
      <c r="CI1810">
        <v>4</v>
      </c>
      <c r="CJ1810">
        <v>5</v>
      </c>
      <c r="CK1810">
        <v>5</v>
      </c>
      <c r="CL1810">
        <v>5</v>
      </c>
      <c r="CM1810">
        <v>5</v>
      </c>
      <c r="CN1810">
        <v>5</v>
      </c>
      <c r="CO1810">
        <v>5</v>
      </c>
      <c r="CP1810">
        <v>5</v>
      </c>
      <c r="CQ1810">
        <v>5</v>
      </c>
      <c r="CR1810">
        <v>5</v>
      </c>
      <c r="CS1810">
        <v>5</v>
      </c>
      <c r="CT1810">
        <v>5</v>
      </c>
      <c r="CU1810">
        <v>5</v>
      </c>
      <c r="CV1810">
        <v>5</v>
      </c>
      <c r="CW1810">
        <v>5</v>
      </c>
      <c r="CX1810">
        <v>5</v>
      </c>
      <c r="CY1810">
        <v>5</v>
      </c>
      <c r="CZ1810">
        <v>5</v>
      </c>
      <c r="DA1810">
        <v>5</v>
      </c>
      <c r="DB1810">
        <v>5</v>
      </c>
      <c r="DC1810">
        <v>5</v>
      </c>
      <c r="DD1810">
        <v>5</v>
      </c>
      <c r="DE1810">
        <v>5</v>
      </c>
      <c r="DF1810">
        <v>5</v>
      </c>
      <c r="DG1810">
        <v>5</v>
      </c>
      <c r="DH1810">
        <v>5</v>
      </c>
      <c r="DI1810">
        <v>5</v>
      </c>
      <c r="DJ1810">
        <v>5</v>
      </c>
      <c r="DK1810">
        <v>5</v>
      </c>
      <c r="DL1810">
        <v>5</v>
      </c>
      <c r="DM1810">
        <v>5</v>
      </c>
      <c r="DN1810">
        <v>5</v>
      </c>
    </row>
    <row r="1811" spans="2:118">
      <c r="B1811" t="s">
        <v>563</v>
      </c>
      <c r="C1811">
        <v>39.78110272</v>
      </c>
      <c r="D1811">
        <v>-93.5464597800000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1</v>
      </c>
      <c r="BV1811">
        <v>1</v>
      </c>
      <c r="BW1811">
        <v>1</v>
      </c>
      <c r="BX1811">
        <v>1</v>
      </c>
      <c r="BY1811">
        <v>1</v>
      </c>
      <c r="BZ1811">
        <v>1</v>
      </c>
      <c r="CA1811">
        <v>1</v>
      </c>
      <c r="CB1811">
        <v>1</v>
      </c>
      <c r="CC1811">
        <v>1</v>
      </c>
      <c r="CD1811">
        <v>1</v>
      </c>
      <c r="CE1811">
        <v>1</v>
      </c>
      <c r="CF1811">
        <v>1</v>
      </c>
      <c r="CG1811">
        <v>1</v>
      </c>
      <c r="CH1811">
        <v>1</v>
      </c>
      <c r="CI1811">
        <v>1</v>
      </c>
      <c r="CJ1811">
        <v>2</v>
      </c>
      <c r="CK1811">
        <v>2</v>
      </c>
      <c r="CL1811">
        <v>2</v>
      </c>
      <c r="CM1811">
        <v>2</v>
      </c>
      <c r="CN1811">
        <v>2</v>
      </c>
      <c r="CO1811">
        <v>2</v>
      </c>
      <c r="CP1811">
        <v>2</v>
      </c>
      <c r="CQ1811">
        <v>2</v>
      </c>
      <c r="CR1811">
        <v>2</v>
      </c>
      <c r="CS1811">
        <v>2</v>
      </c>
      <c r="CT1811">
        <v>2</v>
      </c>
      <c r="CU1811">
        <v>2</v>
      </c>
      <c r="CV1811">
        <v>2</v>
      </c>
      <c r="CW1811">
        <v>2</v>
      </c>
      <c r="CX1811">
        <v>2</v>
      </c>
      <c r="CY1811">
        <v>2</v>
      </c>
      <c r="CZ1811">
        <v>2</v>
      </c>
      <c r="DA1811">
        <v>2</v>
      </c>
      <c r="DB1811">
        <v>2</v>
      </c>
      <c r="DC1811">
        <v>2</v>
      </c>
      <c r="DD1811">
        <v>2</v>
      </c>
      <c r="DE1811">
        <v>3</v>
      </c>
      <c r="DF1811">
        <v>4</v>
      </c>
      <c r="DG1811">
        <v>4</v>
      </c>
      <c r="DH1811">
        <v>3</v>
      </c>
      <c r="DI1811">
        <v>3</v>
      </c>
      <c r="DJ1811">
        <v>3</v>
      </c>
      <c r="DK1811">
        <v>3</v>
      </c>
      <c r="DL1811">
        <v>3</v>
      </c>
      <c r="DM1811">
        <v>3</v>
      </c>
      <c r="DN1811">
        <v>3</v>
      </c>
    </row>
    <row r="1812" spans="2:118">
      <c r="B1812" t="s">
        <v>563</v>
      </c>
      <c r="C1812">
        <v>36.628695950000001</v>
      </c>
      <c r="D1812">
        <v>-94.348672050000005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1</v>
      </c>
      <c r="BQ1812">
        <v>1</v>
      </c>
      <c r="BR1812">
        <v>1</v>
      </c>
      <c r="BS1812">
        <v>1</v>
      </c>
      <c r="BT1812">
        <v>1</v>
      </c>
      <c r="BU1812">
        <v>2</v>
      </c>
      <c r="BV1812">
        <v>2</v>
      </c>
      <c r="BW1812">
        <v>2</v>
      </c>
      <c r="BX1812">
        <v>2</v>
      </c>
      <c r="BY1812">
        <v>2</v>
      </c>
      <c r="BZ1812">
        <v>2</v>
      </c>
      <c r="CA1812">
        <v>2</v>
      </c>
      <c r="CB1812">
        <v>3</v>
      </c>
      <c r="CC1812">
        <v>3</v>
      </c>
      <c r="CD1812">
        <v>3</v>
      </c>
      <c r="CE1812">
        <v>3</v>
      </c>
      <c r="CF1812">
        <v>4</v>
      </c>
      <c r="CG1812">
        <v>4</v>
      </c>
      <c r="CH1812">
        <v>3</v>
      </c>
      <c r="CI1812">
        <v>4</v>
      </c>
      <c r="CJ1812">
        <v>4</v>
      </c>
      <c r="CK1812">
        <v>4</v>
      </c>
      <c r="CL1812">
        <v>4</v>
      </c>
      <c r="CM1812">
        <v>4</v>
      </c>
      <c r="CN1812">
        <v>4</v>
      </c>
      <c r="CO1812">
        <v>4</v>
      </c>
      <c r="CP1812">
        <v>4</v>
      </c>
      <c r="CQ1812">
        <v>4</v>
      </c>
      <c r="CR1812">
        <v>4</v>
      </c>
      <c r="CS1812">
        <v>5</v>
      </c>
      <c r="CT1812">
        <v>4</v>
      </c>
      <c r="CU1812">
        <v>4</v>
      </c>
      <c r="CV1812">
        <v>4</v>
      </c>
      <c r="CW1812">
        <v>4</v>
      </c>
      <c r="CX1812">
        <v>4</v>
      </c>
      <c r="CY1812">
        <v>4</v>
      </c>
      <c r="CZ1812">
        <v>4</v>
      </c>
      <c r="DA1812">
        <v>4</v>
      </c>
      <c r="DB1812">
        <v>4</v>
      </c>
      <c r="DC1812">
        <v>4</v>
      </c>
      <c r="DD1812">
        <v>4</v>
      </c>
      <c r="DE1812">
        <v>4</v>
      </c>
      <c r="DF1812">
        <v>4</v>
      </c>
      <c r="DG1812">
        <v>4</v>
      </c>
      <c r="DH1812">
        <v>4</v>
      </c>
      <c r="DI1812">
        <v>4</v>
      </c>
      <c r="DJ1812">
        <v>4</v>
      </c>
      <c r="DK1812">
        <v>5</v>
      </c>
      <c r="DL1812">
        <v>5</v>
      </c>
      <c r="DM1812">
        <v>5</v>
      </c>
      <c r="DN1812">
        <v>6</v>
      </c>
    </row>
    <row r="1813" spans="2:118">
      <c r="B1813" t="s">
        <v>563</v>
      </c>
      <c r="C1813">
        <v>39.830497680000001</v>
      </c>
      <c r="D1813">
        <v>-92.56453089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1</v>
      </c>
      <c r="BV1813">
        <v>3</v>
      </c>
      <c r="BW1813">
        <v>3</v>
      </c>
      <c r="BX1813">
        <v>3</v>
      </c>
      <c r="BY1813">
        <v>3</v>
      </c>
      <c r="BZ1813">
        <v>3</v>
      </c>
      <c r="CA1813">
        <v>3</v>
      </c>
      <c r="CB1813">
        <v>2</v>
      </c>
      <c r="CC1813">
        <v>2</v>
      </c>
      <c r="CD1813">
        <v>2</v>
      </c>
      <c r="CE1813">
        <v>2</v>
      </c>
      <c r="CF1813">
        <v>2</v>
      </c>
      <c r="CG1813">
        <v>2</v>
      </c>
      <c r="CH1813">
        <v>2</v>
      </c>
      <c r="CI1813">
        <v>2</v>
      </c>
      <c r="CJ1813">
        <v>2</v>
      </c>
      <c r="CK1813">
        <v>2</v>
      </c>
      <c r="CL1813">
        <v>2</v>
      </c>
      <c r="CM1813">
        <v>2</v>
      </c>
      <c r="CN1813">
        <v>2</v>
      </c>
      <c r="CO1813">
        <v>2</v>
      </c>
      <c r="CP1813">
        <v>2</v>
      </c>
      <c r="CQ1813">
        <v>2</v>
      </c>
      <c r="CR1813">
        <v>2</v>
      </c>
      <c r="CS1813">
        <v>2</v>
      </c>
      <c r="CT1813">
        <v>2</v>
      </c>
      <c r="CU1813">
        <v>2</v>
      </c>
      <c r="CV1813">
        <v>2</v>
      </c>
      <c r="CW1813">
        <v>2</v>
      </c>
      <c r="CX1813">
        <v>2</v>
      </c>
      <c r="CY1813">
        <v>2</v>
      </c>
      <c r="CZ1813">
        <v>2</v>
      </c>
      <c r="DA1813">
        <v>2</v>
      </c>
      <c r="DB1813">
        <v>2</v>
      </c>
      <c r="DC1813">
        <v>2</v>
      </c>
      <c r="DD1813">
        <v>2</v>
      </c>
      <c r="DE1813">
        <v>2</v>
      </c>
      <c r="DF1813">
        <v>2</v>
      </c>
      <c r="DG1813">
        <v>3</v>
      </c>
      <c r="DH1813">
        <v>2</v>
      </c>
      <c r="DI1813">
        <v>2</v>
      </c>
      <c r="DJ1813">
        <v>2</v>
      </c>
      <c r="DK1813">
        <v>2</v>
      </c>
      <c r="DL1813">
        <v>2</v>
      </c>
      <c r="DM1813">
        <v>2</v>
      </c>
      <c r="DN1813">
        <v>2</v>
      </c>
    </row>
    <row r="1814" spans="2:118">
      <c r="B1814" t="s">
        <v>563</v>
      </c>
      <c r="C1814">
        <v>37.478651339999999</v>
      </c>
      <c r="D1814">
        <v>-90.346714299999903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1</v>
      </c>
      <c r="CK1814">
        <v>1</v>
      </c>
      <c r="CL1814">
        <v>1</v>
      </c>
      <c r="CM1814">
        <v>1</v>
      </c>
      <c r="CN1814">
        <v>1</v>
      </c>
      <c r="CO1814">
        <v>1</v>
      </c>
      <c r="CP1814">
        <v>1</v>
      </c>
      <c r="CQ1814">
        <v>1</v>
      </c>
      <c r="CR1814">
        <v>1</v>
      </c>
      <c r="CS1814">
        <v>1</v>
      </c>
      <c r="CT1814">
        <v>1</v>
      </c>
      <c r="CU1814">
        <v>1</v>
      </c>
      <c r="CV1814">
        <v>1</v>
      </c>
      <c r="CW1814">
        <v>1</v>
      </c>
      <c r="CX1814">
        <v>1</v>
      </c>
      <c r="CY1814">
        <v>1</v>
      </c>
      <c r="CZ1814">
        <v>1</v>
      </c>
      <c r="DA1814">
        <v>1</v>
      </c>
      <c r="DB1814">
        <v>1</v>
      </c>
      <c r="DC1814">
        <v>1</v>
      </c>
      <c r="DD1814">
        <v>1</v>
      </c>
      <c r="DE1814">
        <v>2</v>
      </c>
      <c r="DF1814">
        <v>2</v>
      </c>
      <c r="DG1814">
        <v>2</v>
      </c>
      <c r="DH1814">
        <v>2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</row>
    <row r="1815" spans="2:118">
      <c r="B1815" t="s">
        <v>563</v>
      </c>
      <c r="C1815">
        <v>38.161939850000003</v>
      </c>
      <c r="D1815">
        <v>-91.922496620000004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1</v>
      </c>
      <c r="BU1815">
        <v>1</v>
      </c>
      <c r="BV1815">
        <v>1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2</v>
      </c>
      <c r="CC1815">
        <v>2</v>
      </c>
      <c r="CD1815">
        <v>2</v>
      </c>
      <c r="CE1815">
        <v>2</v>
      </c>
      <c r="CF1815">
        <v>2</v>
      </c>
      <c r="CG1815">
        <v>2</v>
      </c>
      <c r="CH1815">
        <v>2</v>
      </c>
      <c r="CI1815">
        <v>2</v>
      </c>
      <c r="CJ1815">
        <v>2</v>
      </c>
      <c r="CK1815">
        <v>2</v>
      </c>
      <c r="CL1815">
        <v>2</v>
      </c>
      <c r="CM1815">
        <v>2</v>
      </c>
      <c r="CN1815">
        <v>2</v>
      </c>
      <c r="CO1815">
        <v>2</v>
      </c>
      <c r="CP1815">
        <v>2</v>
      </c>
      <c r="CQ1815">
        <v>2</v>
      </c>
      <c r="CR1815">
        <v>2</v>
      </c>
      <c r="CS1815">
        <v>2</v>
      </c>
      <c r="CT1815">
        <v>2</v>
      </c>
      <c r="CU1815">
        <v>2</v>
      </c>
      <c r="CV1815">
        <v>2</v>
      </c>
      <c r="CW1815">
        <v>2</v>
      </c>
      <c r="CX1815">
        <v>2</v>
      </c>
      <c r="CY1815">
        <v>2</v>
      </c>
      <c r="CZ1815">
        <v>2</v>
      </c>
      <c r="DA1815">
        <v>2</v>
      </c>
      <c r="DB1815">
        <v>2</v>
      </c>
      <c r="DC1815">
        <v>2</v>
      </c>
      <c r="DD1815">
        <v>2</v>
      </c>
      <c r="DE1815">
        <v>2</v>
      </c>
      <c r="DF1815">
        <v>2</v>
      </c>
      <c r="DG1815">
        <v>2</v>
      </c>
      <c r="DH1815">
        <v>2</v>
      </c>
      <c r="DI1815">
        <v>2</v>
      </c>
      <c r="DJ1815">
        <v>2</v>
      </c>
      <c r="DK1815">
        <v>2</v>
      </c>
      <c r="DL1815">
        <v>2</v>
      </c>
      <c r="DM1815">
        <v>2</v>
      </c>
      <c r="DN1815">
        <v>2</v>
      </c>
    </row>
    <row r="1816" spans="2:118">
      <c r="B1816" t="s">
        <v>563</v>
      </c>
      <c r="C1816">
        <v>39.806019120000002</v>
      </c>
      <c r="D1816">
        <v>-91.622030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3</v>
      </c>
      <c r="CR1816">
        <v>4</v>
      </c>
      <c r="CS1816">
        <v>4</v>
      </c>
      <c r="CT1816">
        <v>4</v>
      </c>
      <c r="CU1816">
        <v>4</v>
      </c>
      <c r="CV1816">
        <v>5</v>
      </c>
      <c r="CW1816">
        <v>5</v>
      </c>
      <c r="CX1816">
        <v>5</v>
      </c>
      <c r="CY1816">
        <v>5</v>
      </c>
      <c r="CZ1816">
        <v>5</v>
      </c>
      <c r="DA1816">
        <v>5</v>
      </c>
      <c r="DB1816">
        <v>5</v>
      </c>
      <c r="DC1816">
        <v>5</v>
      </c>
      <c r="DD1816">
        <v>5</v>
      </c>
      <c r="DE1816">
        <v>4</v>
      </c>
      <c r="DF1816">
        <v>5</v>
      </c>
      <c r="DG1816">
        <v>5</v>
      </c>
      <c r="DH1816">
        <v>5</v>
      </c>
      <c r="DI1816">
        <v>5</v>
      </c>
      <c r="DJ1816">
        <v>5</v>
      </c>
      <c r="DK1816">
        <v>5</v>
      </c>
      <c r="DL1816">
        <v>5</v>
      </c>
      <c r="DM1816">
        <v>5</v>
      </c>
      <c r="DN1816">
        <v>5</v>
      </c>
    </row>
    <row r="1817" spans="2:118">
      <c r="B1817" t="s">
        <v>563</v>
      </c>
      <c r="C1817">
        <v>40.422123030000002</v>
      </c>
      <c r="D1817">
        <v>-93.568295899999995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</row>
    <row r="1818" spans="2:118">
      <c r="B1818" t="s">
        <v>563</v>
      </c>
      <c r="C1818">
        <v>38.214502879999998</v>
      </c>
      <c r="D1818">
        <v>-92.42610897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1</v>
      </c>
      <c r="CN1818">
        <v>1</v>
      </c>
      <c r="CO1818">
        <v>1</v>
      </c>
      <c r="CP1818">
        <v>1</v>
      </c>
      <c r="CQ1818">
        <v>1</v>
      </c>
      <c r="CR1818">
        <v>1</v>
      </c>
      <c r="CS1818">
        <v>1</v>
      </c>
      <c r="CT1818">
        <v>1</v>
      </c>
      <c r="CU1818">
        <v>1</v>
      </c>
      <c r="CV1818">
        <v>1</v>
      </c>
      <c r="CW1818">
        <v>1</v>
      </c>
      <c r="CX1818">
        <v>1</v>
      </c>
      <c r="CY1818">
        <v>1</v>
      </c>
      <c r="CZ1818">
        <v>1</v>
      </c>
      <c r="DA1818">
        <v>1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3</v>
      </c>
      <c r="DH1818">
        <v>3</v>
      </c>
      <c r="DI1818">
        <v>3</v>
      </c>
      <c r="DJ1818">
        <v>3</v>
      </c>
      <c r="DK1818">
        <v>3</v>
      </c>
      <c r="DL1818">
        <v>4</v>
      </c>
      <c r="DM1818">
        <v>4</v>
      </c>
      <c r="DN1818">
        <v>4</v>
      </c>
    </row>
    <row r="1819" spans="2:118">
      <c r="B1819" t="s">
        <v>563</v>
      </c>
      <c r="C1819">
        <v>36.825162390000003</v>
      </c>
      <c r="D1819">
        <v>-89.29505752999999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1</v>
      </c>
      <c r="CS1819">
        <v>3</v>
      </c>
      <c r="CT1819">
        <v>3</v>
      </c>
      <c r="CU1819">
        <v>23</v>
      </c>
      <c r="CV1819">
        <v>23</v>
      </c>
      <c r="CW1819">
        <v>23</v>
      </c>
      <c r="CX1819">
        <v>23</v>
      </c>
      <c r="CY1819">
        <v>23</v>
      </c>
      <c r="CZ1819">
        <v>29</v>
      </c>
      <c r="DA1819">
        <v>29</v>
      </c>
      <c r="DB1819">
        <v>29</v>
      </c>
      <c r="DC1819">
        <v>29</v>
      </c>
      <c r="DD1819">
        <v>29</v>
      </c>
      <c r="DE1819">
        <v>29</v>
      </c>
      <c r="DF1819">
        <v>32</v>
      </c>
      <c r="DG1819">
        <v>33</v>
      </c>
      <c r="DH1819">
        <v>49</v>
      </c>
      <c r="DI1819">
        <v>49</v>
      </c>
      <c r="DJ1819">
        <v>49</v>
      </c>
      <c r="DK1819">
        <v>49</v>
      </c>
      <c r="DL1819">
        <v>49</v>
      </c>
      <c r="DM1819">
        <v>49</v>
      </c>
      <c r="DN1819">
        <v>49</v>
      </c>
    </row>
    <row r="1820" spans="2:118">
      <c r="B1820" t="s">
        <v>563</v>
      </c>
      <c r="C1820">
        <v>38.635717810000003</v>
      </c>
      <c r="D1820">
        <v>-92.579769510000006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1</v>
      </c>
      <c r="BO1820">
        <v>1</v>
      </c>
      <c r="BP1820">
        <v>2</v>
      </c>
      <c r="BQ1820">
        <v>2</v>
      </c>
      <c r="BR1820">
        <v>2</v>
      </c>
      <c r="BS1820">
        <v>3</v>
      </c>
      <c r="BT1820">
        <v>4</v>
      </c>
      <c r="BU1820">
        <v>2</v>
      </c>
      <c r="BV1820">
        <v>2</v>
      </c>
      <c r="BW1820">
        <v>2</v>
      </c>
      <c r="BX1820">
        <v>2</v>
      </c>
      <c r="BY1820">
        <v>2</v>
      </c>
      <c r="BZ1820">
        <v>2</v>
      </c>
      <c r="CA1820">
        <v>2</v>
      </c>
      <c r="CB1820">
        <v>4</v>
      </c>
      <c r="CC1820">
        <v>4</v>
      </c>
      <c r="CD1820">
        <v>4</v>
      </c>
      <c r="CE1820">
        <v>4</v>
      </c>
      <c r="CF1820">
        <v>4</v>
      </c>
      <c r="CG1820">
        <v>4</v>
      </c>
      <c r="CH1820">
        <v>4</v>
      </c>
      <c r="CI1820">
        <v>4</v>
      </c>
      <c r="CJ1820">
        <v>4</v>
      </c>
      <c r="CK1820">
        <v>4</v>
      </c>
      <c r="CL1820">
        <v>12</v>
      </c>
      <c r="CM1820">
        <v>19</v>
      </c>
      <c r="CN1820">
        <v>36</v>
      </c>
      <c r="CO1820">
        <v>39</v>
      </c>
      <c r="CP1820">
        <v>39</v>
      </c>
      <c r="CQ1820">
        <v>53</v>
      </c>
      <c r="CR1820">
        <v>59</v>
      </c>
      <c r="CS1820">
        <v>59</v>
      </c>
      <c r="CT1820">
        <v>59</v>
      </c>
      <c r="CU1820">
        <v>59</v>
      </c>
      <c r="CV1820">
        <v>59</v>
      </c>
      <c r="CW1820">
        <v>52</v>
      </c>
      <c r="CX1820">
        <v>52</v>
      </c>
      <c r="CY1820">
        <v>52</v>
      </c>
      <c r="CZ1820">
        <v>52</v>
      </c>
      <c r="DA1820">
        <v>52</v>
      </c>
      <c r="DB1820">
        <v>52</v>
      </c>
      <c r="DC1820">
        <v>52</v>
      </c>
      <c r="DD1820">
        <v>52</v>
      </c>
      <c r="DE1820">
        <v>51</v>
      </c>
      <c r="DF1820">
        <v>51</v>
      </c>
      <c r="DG1820">
        <v>51</v>
      </c>
      <c r="DH1820">
        <v>43</v>
      </c>
      <c r="DI1820">
        <v>44</v>
      </c>
      <c r="DJ1820">
        <v>44</v>
      </c>
      <c r="DK1820">
        <v>44</v>
      </c>
      <c r="DL1820">
        <v>44</v>
      </c>
      <c r="DM1820">
        <v>44</v>
      </c>
      <c r="DN1820">
        <v>44</v>
      </c>
    </row>
    <row r="1821" spans="2:118">
      <c r="B1821" t="s">
        <v>563</v>
      </c>
      <c r="C1821">
        <v>39.49593978</v>
      </c>
      <c r="D1821">
        <v>-92.00043977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</row>
    <row r="1822" spans="2:118">
      <c r="B1822" t="s">
        <v>563</v>
      </c>
      <c r="C1822">
        <v>38.940220539999999</v>
      </c>
      <c r="D1822">
        <v>-91.470007210000006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1</v>
      </c>
      <c r="BQ1822">
        <v>2</v>
      </c>
      <c r="BR1822">
        <v>3</v>
      </c>
      <c r="BS1822">
        <v>3</v>
      </c>
      <c r="BT1822">
        <v>3</v>
      </c>
      <c r="BU1822">
        <v>2</v>
      </c>
      <c r="BV1822">
        <v>2</v>
      </c>
      <c r="BW1822">
        <v>2</v>
      </c>
      <c r="BX1822">
        <v>2</v>
      </c>
      <c r="BY1822">
        <v>2</v>
      </c>
      <c r="BZ1822">
        <v>4</v>
      </c>
      <c r="CA1822">
        <v>4</v>
      </c>
      <c r="CB1822">
        <v>5</v>
      </c>
      <c r="CC1822">
        <v>5</v>
      </c>
      <c r="CD1822">
        <v>5</v>
      </c>
      <c r="CE1822">
        <v>5</v>
      </c>
      <c r="CF1822">
        <v>6</v>
      </c>
      <c r="CG1822">
        <v>6</v>
      </c>
      <c r="CH1822">
        <v>6</v>
      </c>
      <c r="CI1822">
        <v>6</v>
      </c>
      <c r="CJ1822">
        <v>6</v>
      </c>
      <c r="CK1822">
        <v>6</v>
      </c>
      <c r="CL1822">
        <v>6</v>
      </c>
      <c r="CM1822">
        <v>7</v>
      </c>
      <c r="CN1822">
        <v>7</v>
      </c>
      <c r="CO1822">
        <v>7</v>
      </c>
      <c r="CP1822">
        <v>7</v>
      </c>
      <c r="CQ1822">
        <v>7</v>
      </c>
      <c r="CR1822">
        <v>7</v>
      </c>
      <c r="CS1822">
        <v>7</v>
      </c>
      <c r="CT1822">
        <v>7</v>
      </c>
      <c r="CU1822">
        <v>7</v>
      </c>
      <c r="CV1822">
        <v>7</v>
      </c>
      <c r="CW1822">
        <v>7</v>
      </c>
      <c r="CX1822">
        <v>7</v>
      </c>
      <c r="CY1822">
        <v>7</v>
      </c>
      <c r="CZ1822">
        <v>7</v>
      </c>
      <c r="DA1822">
        <v>7</v>
      </c>
      <c r="DB1822">
        <v>7</v>
      </c>
      <c r="DC1822">
        <v>7</v>
      </c>
      <c r="DD1822">
        <v>7</v>
      </c>
      <c r="DE1822">
        <v>7</v>
      </c>
      <c r="DF1822">
        <v>7</v>
      </c>
      <c r="DG1822">
        <v>7</v>
      </c>
      <c r="DH1822">
        <v>7</v>
      </c>
      <c r="DI1822">
        <v>7</v>
      </c>
      <c r="DJ1822">
        <v>7</v>
      </c>
      <c r="DK1822">
        <v>7</v>
      </c>
      <c r="DL1822">
        <v>7</v>
      </c>
      <c r="DM1822">
        <v>7</v>
      </c>
      <c r="DN1822">
        <v>7</v>
      </c>
    </row>
    <row r="1823" spans="2:118">
      <c r="B1823" t="s">
        <v>563</v>
      </c>
      <c r="C1823">
        <v>38.418176500000001</v>
      </c>
      <c r="D1823">
        <v>-92.887918589999998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1</v>
      </c>
      <c r="BV1823">
        <v>1</v>
      </c>
      <c r="BW1823">
        <v>1</v>
      </c>
      <c r="BX1823">
        <v>1</v>
      </c>
      <c r="BY1823">
        <v>1</v>
      </c>
      <c r="BZ1823">
        <v>1</v>
      </c>
      <c r="CA1823">
        <v>1</v>
      </c>
      <c r="CB1823">
        <v>1</v>
      </c>
      <c r="CC1823">
        <v>1</v>
      </c>
      <c r="CD1823">
        <v>1</v>
      </c>
      <c r="CE1823">
        <v>1</v>
      </c>
      <c r="CF1823">
        <v>1</v>
      </c>
      <c r="CG1823">
        <v>1</v>
      </c>
      <c r="CH1823">
        <v>1</v>
      </c>
      <c r="CI1823">
        <v>1</v>
      </c>
      <c r="CJ1823">
        <v>1</v>
      </c>
      <c r="CK1823">
        <v>1</v>
      </c>
      <c r="CL1823">
        <v>2</v>
      </c>
      <c r="CM1823">
        <v>2</v>
      </c>
      <c r="CN1823">
        <v>2</v>
      </c>
      <c r="CO1823">
        <v>2</v>
      </c>
      <c r="CP1823">
        <v>2</v>
      </c>
      <c r="CQ1823">
        <v>2</v>
      </c>
      <c r="CR1823">
        <v>3</v>
      </c>
      <c r="CS1823">
        <v>3</v>
      </c>
      <c r="CT1823">
        <v>3</v>
      </c>
      <c r="CU1823">
        <v>3</v>
      </c>
      <c r="CV1823">
        <v>3</v>
      </c>
      <c r="CW1823">
        <v>3</v>
      </c>
      <c r="CX1823">
        <v>3</v>
      </c>
      <c r="CY1823">
        <v>3</v>
      </c>
      <c r="CZ1823">
        <v>3</v>
      </c>
      <c r="DA1823">
        <v>4</v>
      </c>
      <c r="DB1823">
        <v>5</v>
      </c>
      <c r="DC1823">
        <v>5</v>
      </c>
      <c r="DD1823">
        <v>5</v>
      </c>
      <c r="DE1823">
        <v>5</v>
      </c>
      <c r="DF1823">
        <v>6</v>
      </c>
      <c r="DG1823">
        <v>6</v>
      </c>
      <c r="DH1823">
        <v>7</v>
      </c>
      <c r="DI1823">
        <v>7</v>
      </c>
      <c r="DJ1823">
        <v>7</v>
      </c>
      <c r="DK1823">
        <v>7</v>
      </c>
      <c r="DL1823">
        <v>7</v>
      </c>
      <c r="DM1823">
        <v>7</v>
      </c>
      <c r="DN1823">
        <v>7</v>
      </c>
    </row>
    <row r="1824" spans="2:118">
      <c r="B1824" t="s">
        <v>563</v>
      </c>
      <c r="C1824">
        <v>36.59666326</v>
      </c>
      <c r="D1824">
        <v>-89.66070007000000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1</v>
      </c>
      <c r="BY1824">
        <v>1</v>
      </c>
      <c r="BZ1824">
        <v>1</v>
      </c>
      <c r="CA1824">
        <v>1</v>
      </c>
      <c r="CB1824">
        <v>2</v>
      </c>
      <c r="CC1824">
        <v>5</v>
      </c>
      <c r="CD1824">
        <v>5</v>
      </c>
      <c r="CE1824">
        <v>5</v>
      </c>
      <c r="CF1824">
        <v>6</v>
      </c>
      <c r="CG1824">
        <v>6</v>
      </c>
      <c r="CH1824">
        <v>8</v>
      </c>
      <c r="CI1824">
        <v>8</v>
      </c>
      <c r="CJ1824">
        <v>8</v>
      </c>
      <c r="CK1824">
        <v>8</v>
      </c>
      <c r="CL1824">
        <v>8</v>
      </c>
      <c r="CM1824">
        <v>8</v>
      </c>
      <c r="CN1824">
        <v>8</v>
      </c>
      <c r="CO1824">
        <v>9</v>
      </c>
      <c r="CP1824">
        <v>9</v>
      </c>
      <c r="CQ1824">
        <v>9</v>
      </c>
      <c r="CR1824">
        <v>9</v>
      </c>
      <c r="CS1824">
        <v>9</v>
      </c>
      <c r="CT1824">
        <v>9</v>
      </c>
      <c r="CU1824">
        <v>9</v>
      </c>
      <c r="CV1824">
        <v>9</v>
      </c>
      <c r="CW1824">
        <v>9</v>
      </c>
      <c r="CX1824">
        <v>9</v>
      </c>
      <c r="CY1824">
        <v>9</v>
      </c>
      <c r="CZ1824">
        <v>9</v>
      </c>
      <c r="DA1824">
        <v>9</v>
      </c>
      <c r="DB1824">
        <v>10</v>
      </c>
      <c r="DC1824">
        <v>10</v>
      </c>
      <c r="DD1824">
        <v>11</v>
      </c>
      <c r="DE1824">
        <v>11</v>
      </c>
      <c r="DF1824">
        <v>11</v>
      </c>
      <c r="DG1824">
        <v>11</v>
      </c>
      <c r="DH1824">
        <v>11</v>
      </c>
      <c r="DI1824">
        <v>12</v>
      </c>
      <c r="DJ1824">
        <v>12</v>
      </c>
      <c r="DK1824">
        <v>12</v>
      </c>
      <c r="DL1824">
        <v>13</v>
      </c>
      <c r="DM1824">
        <v>13</v>
      </c>
      <c r="DN1824">
        <v>13</v>
      </c>
    </row>
    <row r="1825" spans="2:118">
      <c r="B1825" t="s">
        <v>563</v>
      </c>
      <c r="C1825">
        <v>36.90519407</v>
      </c>
      <c r="D1825">
        <v>-94.33941040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3</v>
      </c>
      <c r="BR1825">
        <v>3</v>
      </c>
      <c r="BS1825">
        <v>4</v>
      </c>
      <c r="BT1825">
        <v>4</v>
      </c>
      <c r="BU1825">
        <v>4</v>
      </c>
      <c r="BV1825">
        <v>5</v>
      </c>
      <c r="BW1825">
        <v>5</v>
      </c>
      <c r="BX1825">
        <v>6</v>
      </c>
      <c r="BY1825">
        <v>6</v>
      </c>
      <c r="BZ1825">
        <v>6</v>
      </c>
      <c r="CA1825">
        <v>6</v>
      </c>
      <c r="CB1825">
        <v>6</v>
      </c>
      <c r="CC1825">
        <v>6</v>
      </c>
      <c r="CD1825">
        <v>6</v>
      </c>
      <c r="CE1825">
        <v>6</v>
      </c>
      <c r="CF1825">
        <v>7</v>
      </c>
      <c r="CG1825">
        <v>8</v>
      </c>
      <c r="CH1825">
        <v>8</v>
      </c>
      <c r="CI1825">
        <v>8</v>
      </c>
      <c r="CJ1825">
        <v>9</v>
      </c>
      <c r="CK1825">
        <v>9</v>
      </c>
      <c r="CL1825">
        <v>9</v>
      </c>
      <c r="CM1825">
        <v>9</v>
      </c>
      <c r="CN1825">
        <v>9</v>
      </c>
      <c r="CO1825">
        <v>9</v>
      </c>
      <c r="CP1825">
        <v>9</v>
      </c>
      <c r="CQ1825">
        <v>10</v>
      </c>
      <c r="CR1825">
        <v>10</v>
      </c>
      <c r="CS1825">
        <v>10</v>
      </c>
      <c r="CT1825">
        <v>10</v>
      </c>
      <c r="CU1825">
        <v>10</v>
      </c>
      <c r="CV1825">
        <v>10</v>
      </c>
      <c r="CW1825">
        <v>10</v>
      </c>
      <c r="CX1825">
        <v>10</v>
      </c>
      <c r="CY1825">
        <v>10</v>
      </c>
      <c r="CZ1825">
        <v>10</v>
      </c>
      <c r="DA1825">
        <v>10</v>
      </c>
      <c r="DB1825">
        <v>10</v>
      </c>
      <c r="DC1825">
        <v>10</v>
      </c>
      <c r="DD1825">
        <v>10</v>
      </c>
      <c r="DE1825">
        <v>11</v>
      </c>
      <c r="DF1825">
        <v>11</v>
      </c>
      <c r="DG1825">
        <v>11</v>
      </c>
      <c r="DH1825">
        <v>11</v>
      </c>
      <c r="DI1825">
        <v>11</v>
      </c>
      <c r="DJ1825">
        <v>11</v>
      </c>
      <c r="DK1825">
        <v>11</v>
      </c>
      <c r="DL1825">
        <v>11</v>
      </c>
      <c r="DM1825">
        <v>12</v>
      </c>
      <c r="DN1825">
        <v>12</v>
      </c>
    </row>
    <row r="1826" spans="2:118">
      <c r="B1826" t="s">
        <v>563</v>
      </c>
      <c r="C1826">
        <v>40.360798129999999</v>
      </c>
      <c r="D1826">
        <v>-94.88133007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1</v>
      </c>
      <c r="BZ1826">
        <v>1</v>
      </c>
      <c r="CA1826">
        <v>2</v>
      </c>
      <c r="CB1826">
        <v>2</v>
      </c>
      <c r="CC1826">
        <v>2</v>
      </c>
      <c r="CD1826">
        <v>2</v>
      </c>
      <c r="CE1826">
        <v>2</v>
      </c>
      <c r="CF1826">
        <v>2</v>
      </c>
      <c r="CG1826">
        <v>2</v>
      </c>
      <c r="CH1826">
        <v>2</v>
      </c>
      <c r="CI1826">
        <v>2</v>
      </c>
      <c r="CJ1826">
        <v>3</v>
      </c>
      <c r="CK1826">
        <v>3</v>
      </c>
      <c r="CL1826">
        <v>3</v>
      </c>
      <c r="CM1826">
        <v>3</v>
      </c>
      <c r="CN1826">
        <v>3</v>
      </c>
      <c r="CO1826">
        <v>3</v>
      </c>
      <c r="CP1826">
        <v>3</v>
      </c>
      <c r="CQ1826">
        <v>3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3</v>
      </c>
      <c r="DB1826">
        <v>4</v>
      </c>
      <c r="DC1826">
        <v>4</v>
      </c>
      <c r="DD1826">
        <v>4</v>
      </c>
      <c r="DE1826">
        <v>4</v>
      </c>
      <c r="DF1826">
        <v>5</v>
      </c>
      <c r="DG1826">
        <v>5</v>
      </c>
      <c r="DH1826">
        <v>5</v>
      </c>
      <c r="DI1826">
        <v>5</v>
      </c>
      <c r="DJ1826">
        <v>5</v>
      </c>
      <c r="DK1826">
        <v>5</v>
      </c>
      <c r="DL1826">
        <v>5</v>
      </c>
      <c r="DM1826">
        <v>5</v>
      </c>
      <c r="DN1826">
        <v>5</v>
      </c>
    </row>
    <row r="1827" spans="2:118">
      <c r="B1827" t="s">
        <v>563</v>
      </c>
      <c r="C1827">
        <v>36.687101640000002</v>
      </c>
      <c r="D1827">
        <v>-91.403375499999996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1</v>
      </c>
      <c r="CD1827">
        <v>1</v>
      </c>
      <c r="CE1827">
        <v>1</v>
      </c>
      <c r="CF1827">
        <v>1</v>
      </c>
      <c r="CG1827">
        <v>1</v>
      </c>
      <c r="CH1827">
        <v>1</v>
      </c>
      <c r="CI1827">
        <v>1</v>
      </c>
      <c r="CJ1827">
        <v>1</v>
      </c>
      <c r="CK1827">
        <v>1</v>
      </c>
      <c r="CL1827">
        <v>1</v>
      </c>
      <c r="CM1827">
        <v>1</v>
      </c>
      <c r="CN1827">
        <v>1</v>
      </c>
      <c r="CO1827">
        <v>1</v>
      </c>
      <c r="CP1827">
        <v>1</v>
      </c>
      <c r="CQ1827">
        <v>1</v>
      </c>
      <c r="CR1827">
        <v>1</v>
      </c>
      <c r="CS1827">
        <v>1</v>
      </c>
      <c r="CT1827">
        <v>1</v>
      </c>
      <c r="CU1827">
        <v>1</v>
      </c>
      <c r="CV1827">
        <v>1</v>
      </c>
      <c r="CW1827">
        <v>1</v>
      </c>
      <c r="CX1827">
        <v>1</v>
      </c>
      <c r="CY1827">
        <v>1</v>
      </c>
      <c r="CZ1827">
        <v>1</v>
      </c>
      <c r="DA1827">
        <v>1</v>
      </c>
      <c r="DB1827">
        <v>2</v>
      </c>
      <c r="DC1827">
        <v>2</v>
      </c>
      <c r="DD1827">
        <v>2</v>
      </c>
      <c r="DE1827">
        <v>2</v>
      </c>
      <c r="DF1827">
        <v>2</v>
      </c>
      <c r="DG1827">
        <v>2</v>
      </c>
      <c r="DH1827">
        <v>2</v>
      </c>
      <c r="DI1827">
        <v>2</v>
      </c>
      <c r="DJ1827">
        <v>2</v>
      </c>
      <c r="DK1827">
        <v>2</v>
      </c>
      <c r="DL1827">
        <v>2</v>
      </c>
      <c r="DM1827">
        <v>2</v>
      </c>
      <c r="DN1827">
        <v>2</v>
      </c>
    </row>
    <row r="1828" spans="2:118">
      <c r="B1828" t="s">
        <v>563</v>
      </c>
      <c r="C1828">
        <v>38.460361820000003</v>
      </c>
      <c r="D1828">
        <v>-91.861363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1</v>
      </c>
      <c r="BV1828">
        <v>1</v>
      </c>
      <c r="BW1828">
        <v>2</v>
      </c>
      <c r="BX1828">
        <v>2</v>
      </c>
      <c r="BY1828">
        <v>2</v>
      </c>
      <c r="BZ1828">
        <v>2</v>
      </c>
      <c r="CA1828">
        <v>2</v>
      </c>
      <c r="CB1828">
        <v>3</v>
      </c>
      <c r="CC1828">
        <v>4</v>
      </c>
      <c r="CD1828">
        <v>4</v>
      </c>
      <c r="CE1828">
        <v>4</v>
      </c>
      <c r="CF1828">
        <v>4</v>
      </c>
      <c r="CG1828">
        <v>4</v>
      </c>
      <c r="CH1828">
        <v>4</v>
      </c>
      <c r="CI1828">
        <v>4</v>
      </c>
      <c r="CJ1828">
        <v>4</v>
      </c>
      <c r="CK1828">
        <v>4</v>
      </c>
      <c r="CL1828">
        <v>4</v>
      </c>
      <c r="CM1828">
        <v>4</v>
      </c>
      <c r="CN1828">
        <v>4</v>
      </c>
      <c r="CO1828">
        <v>4</v>
      </c>
      <c r="CP1828">
        <v>4</v>
      </c>
      <c r="CQ1828">
        <v>5</v>
      </c>
      <c r="CR1828">
        <v>5</v>
      </c>
      <c r="CS1828">
        <v>5</v>
      </c>
      <c r="CT1828">
        <v>5</v>
      </c>
      <c r="CU1828">
        <v>5</v>
      </c>
      <c r="CV1828">
        <v>5</v>
      </c>
      <c r="CW1828">
        <v>5</v>
      </c>
      <c r="CX1828">
        <v>5</v>
      </c>
      <c r="CY1828">
        <v>5</v>
      </c>
      <c r="CZ1828">
        <v>5</v>
      </c>
      <c r="DA1828">
        <v>5</v>
      </c>
      <c r="DB1828">
        <v>5</v>
      </c>
      <c r="DC1828">
        <v>5</v>
      </c>
      <c r="DD1828">
        <v>5</v>
      </c>
      <c r="DE1828">
        <v>5</v>
      </c>
      <c r="DF1828">
        <v>5</v>
      </c>
      <c r="DG1828">
        <v>5</v>
      </c>
      <c r="DH1828">
        <v>5</v>
      </c>
      <c r="DI1828">
        <v>5</v>
      </c>
      <c r="DJ1828">
        <v>5</v>
      </c>
      <c r="DK1828">
        <v>5</v>
      </c>
      <c r="DL1828">
        <v>5</v>
      </c>
      <c r="DM1828">
        <v>5</v>
      </c>
      <c r="DN1828">
        <v>5</v>
      </c>
    </row>
    <row r="1829" spans="2:118">
      <c r="B1829" t="s">
        <v>563</v>
      </c>
      <c r="C1829">
        <v>36.649163389999998</v>
      </c>
      <c r="D1829">
        <v>-92.444590660000003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</row>
    <row r="1830" spans="2:118">
      <c r="B1830" t="s">
        <v>563</v>
      </c>
      <c r="C1830">
        <v>36.213057200000002</v>
      </c>
      <c r="D1830">
        <v>-89.787423219999994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1</v>
      </c>
      <c r="BP1830">
        <v>1</v>
      </c>
      <c r="BQ1830">
        <v>1</v>
      </c>
      <c r="BR1830">
        <v>1</v>
      </c>
      <c r="BS1830">
        <v>1</v>
      </c>
      <c r="BT1830">
        <v>1</v>
      </c>
      <c r="BU1830">
        <v>2</v>
      </c>
      <c r="BV1830">
        <v>2</v>
      </c>
      <c r="BW1830">
        <v>2</v>
      </c>
      <c r="BX1830">
        <v>3</v>
      </c>
      <c r="BY1830">
        <v>3</v>
      </c>
      <c r="BZ1830">
        <v>3</v>
      </c>
      <c r="CA1830">
        <v>3</v>
      </c>
      <c r="CB1830">
        <v>3</v>
      </c>
      <c r="CC1830">
        <v>3</v>
      </c>
      <c r="CD1830">
        <v>3</v>
      </c>
      <c r="CE1830">
        <v>4</v>
      </c>
      <c r="CF1830">
        <v>4</v>
      </c>
      <c r="CG1830">
        <v>4</v>
      </c>
      <c r="CH1830">
        <v>4</v>
      </c>
      <c r="CI1830">
        <v>8</v>
      </c>
      <c r="CJ1830">
        <v>8</v>
      </c>
      <c r="CK1830">
        <v>8</v>
      </c>
      <c r="CL1830">
        <v>11</v>
      </c>
      <c r="CM1830">
        <v>11</v>
      </c>
      <c r="CN1830">
        <v>12</v>
      </c>
      <c r="CO1830">
        <v>13</v>
      </c>
      <c r="CP1830">
        <v>13</v>
      </c>
      <c r="CQ1830">
        <v>13</v>
      </c>
      <c r="CR1830">
        <v>17</v>
      </c>
      <c r="CS1830">
        <v>18</v>
      </c>
      <c r="CT1830">
        <v>18</v>
      </c>
      <c r="CU1830">
        <v>18</v>
      </c>
      <c r="CV1830">
        <v>18</v>
      </c>
      <c r="CW1830">
        <v>19</v>
      </c>
      <c r="CX1830">
        <v>21</v>
      </c>
      <c r="CY1830">
        <v>25</v>
      </c>
      <c r="CZ1830">
        <v>28</v>
      </c>
      <c r="DA1830">
        <v>32</v>
      </c>
      <c r="DB1830">
        <v>32</v>
      </c>
      <c r="DC1830">
        <v>32</v>
      </c>
      <c r="DD1830">
        <v>40</v>
      </c>
      <c r="DE1830">
        <v>46</v>
      </c>
      <c r="DF1830">
        <v>48</v>
      </c>
      <c r="DG1830">
        <v>55</v>
      </c>
      <c r="DH1830">
        <v>57</v>
      </c>
      <c r="DI1830">
        <v>57</v>
      </c>
      <c r="DJ1830">
        <v>63</v>
      </c>
      <c r="DK1830">
        <v>65</v>
      </c>
      <c r="DL1830">
        <v>65</v>
      </c>
      <c r="DM1830">
        <v>67</v>
      </c>
      <c r="DN1830">
        <v>67</v>
      </c>
    </row>
    <row r="1831" spans="2:118">
      <c r="B1831" t="s">
        <v>563</v>
      </c>
      <c r="C1831">
        <v>37.706607759999997</v>
      </c>
      <c r="D1831">
        <v>-89.827410880000002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1</v>
      </c>
      <c r="BO1831">
        <v>2</v>
      </c>
      <c r="BP1831">
        <v>2</v>
      </c>
      <c r="BQ1831">
        <v>4</v>
      </c>
      <c r="BR1831">
        <v>6</v>
      </c>
      <c r="BS1831">
        <v>7</v>
      </c>
      <c r="BT1831">
        <v>7</v>
      </c>
      <c r="BU1831">
        <v>12</v>
      </c>
      <c r="BV1831">
        <v>14</v>
      </c>
      <c r="BW1831">
        <v>18</v>
      </c>
      <c r="BX1831">
        <v>19</v>
      </c>
      <c r="BY1831">
        <v>19</v>
      </c>
      <c r="BZ1831">
        <v>22</v>
      </c>
      <c r="CA1831">
        <v>22</v>
      </c>
      <c r="CB1831">
        <v>28</v>
      </c>
      <c r="CC1831">
        <v>28</v>
      </c>
      <c r="CD1831">
        <v>31</v>
      </c>
      <c r="CE1831">
        <v>31</v>
      </c>
      <c r="CF1831">
        <v>31</v>
      </c>
      <c r="CG1831">
        <v>34</v>
      </c>
      <c r="CH1831">
        <v>35</v>
      </c>
      <c r="CI1831">
        <v>36</v>
      </c>
      <c r="CJ1831">
        <v>38</v>
      </c>
      <c r="CK1831">
        <v>38</v>
      </c>
      <c r="CL1831">
        <v>41</v>
      </c>
      <c r="CM1831">
        <v>41</v>
      </c>
      <c r="CN1831">
        <v>41</v>
      </c>
      <c r="CO1831">
        <v>41</v>
      </c>
      <c r="CP1831">
        <v>41</v>
      </c>
      <c r="CQ1831">
        <v>38</v>
      </c>
      <c r="CR1831">
        <v>38</v>
      </c>
      <c r="CS1831">
        <v>38</v>
      </c>
      <c r="CT1831">
        <v>39</v>
      </c>
      <c r="CU1831">
        <v>39</v>
      </c>
      <c r="CV1831">
        <v>41</v>
      </c>
      <c r="CW1831">
        <v>41</v>
      </c>
      <c r="CX1831">
        <v>41</v>
      </c>
      <c r="CY1831">
        <v>43</v>
      </c>
      <c r="CZ1831">
        <v>43</v>
      </c>
      <c r="DA1831">
        <v>43</v>
      </c>
      <c r="DB1831">
        <v>43</v>
      </c>
      <c r="DC1831">
        <v>43</v>
      </c>
      <c r="DD1831">
        <v>43</v>
      </c>
      <c r="DE1831">
        <v>43</v>
      </c>
      <c r="DF1831">
        <v>44</v>
      </c>
      <c r="DG1831">
        <v>44</v>
      </c>
      <c r="DH1831">
        <v>45</v>
      </c>
      <c r="DI1831">
        <v>45</v>
      </c>
      <c r="DJ1831">
        <v>45</v>
      </c>
      <c r="DK1831">
        <v>45</v>
      </c>
      <c r="DL1831">
        <v>45</v>
      </c>
      <c r="DM1831">
        <v>46</v>
      </c>
      <c r="DN1831">
        <v>46</v>
      </c>
    </row>
    <row r="1832" spans="2:118">
      <c r="B1832" t="s">
        <v>563</v>
      </c>
      <c r="C1832">
        <v>38.727989180000002</v>
      </c>
      <c r="D1832">
        <v>-93.284717060000006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1</v>
      </c>
      <c r="BS1832">
        <v>1</v>
      </c>
      <c r="BT1832">
        <v>1</v>
      </c>
      <c r="BU1832">
        <v>1</v>
      </c>
      <c r="BV1832">
        <v>1</v>
      </c>
      <c r="BW1832">
        <v>1</v>
      </c>
      <c r="BX1832">
        <v>1</v>
      </c>
      <c r="BY1832">
        <v>1</v>
      </c>
      <c r="BZ1832">
        <v>2</v>
      </c>
      <c r="CA1832">
        <v>2</v>
      </c>
      <c r="CB1832">
        <v>2</v>
      </c>
      <c r="CC1832">
        <v>3</v>
      </c>
      <c r="CD1832">
        <v>3</v>
      </c>
      <c r="CE1832">
        <v>3</v>
      </c>
      <c r="CF1832">
        <v>4</v>
      </c>
      <c r="CG1832">
        <v>4</v>
      </c>
      <c r="CH1832">
        <v>3</v>
      </c>
      <c r="CI1832">
        <v>3</v>
      </c>
      <c r="CJ1832">
        <v>3</v>
      </c>
      <c r="CK1832">
        <v>3</v>
      </c>
      <c r="CL1832">
        <v>8</v>
      </c>
      <c r="CM1832">
        <v>10</v>
      </c>
      <c r="CN1832">
        <v>13</v>
      </c>
      <c r="CO1832">
        <v>13</v>
      </c>
      <c r="CP1832">
        <v>13</v>
      </c>
      <c r="CQ1832">
        <v>14</v>
      </c>
      <c r="CR1832">
        <v>21</v>
      </c>
      <c r="CS1832">
        <v>16</v>
      </c>
      <c r="CT1832">
        <v>25</v>
      </c>
      <c r="CU1832">
        <v>25</v>
      </c>
      <c r="CV1832">
        <v>27</v>
      </c>
      <c r="CW1832">
        <v>27</v>
      </c>
      <c r="CX1832">
        <v>31</v>
      </c>
      <c r="CY1832">
        <v>34</v>
      </c>
      <c r="CZ1832">
        <v>35</v>
      </c>
      <c r="DA1832">
        <v>36</v>
      </c>
      <c r="DB1832">
        <v>41</v>
      </c>
      <c r="DC1832">
        <v>43</v>
      </c>
      <c r="DD1832">
        <v>48</v>
      </c>
      <c r="DE1832">
        <v>53</v>
      </c>
      <c r="DF1832">
        <v>55</v>
      </c>
      <c r="DG1832">
        <v>56</v>
      </c>
      <c r="DH1832">
        <v>57</v>
      </c>
      <c r="DI1832">
        <v>64</v>
      </c>
      <c r="DJ1832">
        <v>64</v>
      </c>
      <c r="DK1832">
        <v>67</v>
      </c>
      <c r="DL1832">
        <v>68</v>
      </c>
      <c r="DM1832">
        <v>69</v>
      </c>
      <c r="DN1832">
        <v>70</v>
      </c>
    </row>
    <row r="1833" spans="2:118">
      <c r="B1833" t="s">
        <v>563</v>
      </c>
      <c r="C1833">
        <v>37.877361180000001</v>
      </c>
      <c r="D1833">
        <v>-91.793517269999995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1</v>
      </c>
      <c r="CB1833">
        <v>1</v>
      </c>
      <c r="CC1833">
        <v>1</v>
      </c>
      <c r="CD1833">
        <v>1</v>
      </c>
      <c r="CE1833">
        <v>1</v>
      </c>
      <c r="CF1833">
        <v>1</v>
      </c>
      <c r="CG1833">
        <v>1</v>
      </c>
      <c r="CH1833">
        <v>1</v>
      </c>
      <c r="CI1833">
        <v>1</v>
      </c>
      <c r="CJ1833">
        <v>1</v>
      </c>
      <c r="CK1833">
        <v>1</v>
      </c>
      <c r="CL1833">
        <v>1</v>
      </c>
      <c r="CM1833">
        <v>1</v>
      </c>
      <c r="CN1833">
        <v>1</v>
      </c>
      <c r="CO1833">
        <v>1</v>
      </c>
      <c r="CP1833">
        <v>1</v>
      </c>
      <c r="CQ1833">
        <v>1</v>
      </c>
      <c r="CR1833">
        <v>1</v>
      </c>
      <c r="CS1833">
        <v>1</v>
      </c>
      <c r="CT1833">
        <v>1</v>
      </c>
      <c r="CU1833">
        <v>1</v>
      </c>
      <c r="CV1833">
        <v>2</v>
      </c>
      <c r="CW1833">
        <v>2</v>
      </c>
      <c r="CX1833">
        <v>2</v>
      </c>
      <c r="CY1833">
        <v>2</v>
      </c>
      <c r="CZ1833">
        <v>2</v>
      </c>
      <c r="DA1833">
        <v>2</v>
      </c>
      <c r="DB1833">
        <v>2</v>
      </c>
      <c r="DC1833">
        <v>2</v>
      </c>
      <c r="DD1833">
        <v>2</v>
      </c>
      <c r="DE1833">
        <v>3</v>
      </c>
      <c r="DF1833">
        <v>3</v>
      </c>
      <c r="DG1833">
        <v>3</v>
      </c>
      <c r="DH1833">
        <v>2</v>
      </c>
      <c r="DI1833">
        <v>2</v>
      </c>
      <c r="DJ1833">
        <v>2</v>
      </c>
      <c r="DK1833">
        <v>2</v>
      </c>
      <c r="DL1833">
        <v>2</v>
      </c>
      <c r="DM1833">
        <v>2</v>
      </c>
      <c r="DN1833">
        <v>2</v>
      </c>
    </row>
    <row r="1834" spans="2:118">
      <c r="B1834" t="s">
        <v>563</v>
      </c>
      <c r="C1834">
        <v>39.343106740000003</v>
      </c>
      <c r="D1834">
        <v>-91.169807789999993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1</v>
      </c>
      <c r="BV1834">
        <v>1</v>
      </c>
      <c r="BW1834">
        <v>1</v>
      </c>
      <c r="BX1834">
        <v>1</v>
      </c>
      <c r="BY1834">
        <v>2</v>
      </c>
      <c r="BZ1834">
        <v>2</v>
      </c>
      <c r="CA1834">
        <v>2</v>
      </c>
      <c r="CB1834">
        <v>2</v>
      </c>
      <c r="CC1834">
        <v>4</v>
      </c>
      <c r="CD1834">
        <v>4</v>
      </c>
      <c r="CE1834">
        <v>4</v>
      </c>
      <c r="CF1834">
        <v>5</v>
      </c>
      <c r="CG1834">
        <v>6</v>
      </c>
      <c r="CH1834">
        <v>6</v>
      </c>
      <c r="CI1834">
        <v>6</v>
      </c>
      <c r="CJ1834">
        <v>6</v>
      </c>
      <c r="CK1834">
        <v>6</v>
      </c>
      <c r="CL1834">
        <v>6</v>
      </c>
      <c r="CM1834">
        <v>6</v>
      </c>
      <c r="CN1834">
        <v>6</v>
      </c>
      <c r="CO1834">
        <v>6</v>
      </c>
      <c r="CP1834">
        <v>6</v>
      </c>
      <c r="CQ1834">
        <v>6</v>
      </c>
      <c r="CR1834">
        <v>6</v>
      </c>
      <c r="CS1834">
        <v>6</v>
      </c>
      <c r="CT1834">
        <v>6</v>
      </c>
      <c r="CU1834">
        <v>7</v>
      </c>
      <c r="CV1834">
        <v>8</v>
      </c>
      <c r="CW1834">
        <v>9</v>
      </c>
      <c r="CX1834">
        <v>9</v>
      </c>
      <c r="CY1834">
        <v>10</v>
      </c>
      <c r="CZ1834">
        <v>11</v>
      </c>
      <c r="DA1834">
        <v>11</v>
      </c>
      <c r="DB1834">
        <v>11</v>
      </c>
      <c r="DC1834">
        <v>11</v>
      </c>
      <c r="DD1834">
        <v>11</v>
      </c>
      <c r="DE1834">
        <v>11</v>
      </c>
      <c r="DF1834">
        <v>12</v>
      </c>
      <c r="DG1834">
        <v>12</v>
      </c>
      <c r="DH1834">
        <v>13</v>
      </c>
      <c r="DI1834">
        <v>13</v>
      </c>
      <c r="DJ1834">
        <v>13</v>
      </c>
      <c r="DK1834">
        <v>13</v>
      </c>
      <c r="DL1834">
        <v>13</v>
      </c>
      <c r="DM1834">
        <v>13</v>
      </c>
      <c r="DN1834">
        <v>14</v>
      </c>
    </row>
    <row r="1835" spans="2:118">
      <c r="B1835" t="s">
        <v>563</v>
      </c>
      <c r="C1835">
        <v>39.381544390000002</v>
      </c>
      <c r="D1835">
        <v>-94.770684790000004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1</v>
      </c>
      <c r="BO1835">
        <v>2</v>
      </c>
      <c r="BP1835">
        <v>2</v>
      </c>
      <c r="BQ1835">
        <v>5</v>
      </c>
      <c r="BR1835">
        <v>5</v>
      </c>
      <c r="BS1835">
        <v>6</v>
      </c>
      <c r="BT1835">
        <v>6</v>
      </c>
      <c r="BU1835">
        <v>7</v>
      </c>
      <c r="BV1835">
        <v>9</v>
      </c>
      <c r="BW1835">
        <v>12</v>
      </c>
      <c r="BX1835">
        <v>13</v>
      </c>
      <c r="BY1835">
        <v>13</v>
      </c>
      <c r="BZ1835">
        <v>14</v>
      </c>
      <c r="CA1835">
        <v>14</v>
      </c>
      <c r="CB1835">
        <v>17</v>
      </c>
      <c r="CC1835">
        <v>17</v>
      </c>
      <c r="CD1835">
        <v>18</v>
      </c>
      <c r="CE1835">
        <v>19</v>
      </c>
      <c r="CF1835">
        <v>25</v>
      </c>
      <c r="CG1835">
        <v>25</v>
      </c>
      <c r="CH1835">
        <v>25</v>
      </c>
      <c r="CI1835">
        <v>25</v>
      </c>
      <c r="CJ1835">
        <v>26</v>
      </c>
      <c r="CK1835">
        <v>26</v>
      </c>
      <c r="CL1835">
        <v>27</v>
      </c>
      <c r="CM1835">
        <v>27</v>
      </c>
      <c r="CN1835">
        <v>27</v>
      </c>
      <c r="CO1835">
        <v>27</v>
      </c>
      <c r="CP1835">
        <v>27</v>
      </c>
      <c r="CQ1835">
        <v>27</v>
      </c>
      <c r="CR1835">
        <v>27</v>
      </c>
      <c r="CS1835">
        <v>28</v>
      </c>
      <c r="CT1835">
        <v>30</v>
      </c>
      <c r="CU1835">
        <v>31</v>
      </c>
      <c r="CV1835">
        <v>31</v>
      </c>
      <c r="CW1835">
        <v>31</v>
      </c>
      <c r="CX1835">
        <v>31</v>
      </c>
      <c r="CY1835">
        <v>32</v>
      </c>
      <c r="CZ1835">
        <v>32</v>
      </c>
      <c r="DA1835">
        <v>32</v>
      </c>
      <c r="DB1835">
        <v>34</v>
      </c>
      <c r="DC1835">
        <v>34</v>
      </c>
      <c r="DD1835">
        <v>34</v>
      </c>
      <c r="DE1835">
        <v>36</v>
      </c>
      <c r="DF1835">
        <v>36</v>
      </c>
      <c r="DG1835">
        <v>38</v>
      </c>
      <c r="DH1835">
        <v>39</v>
      </c>
      <c r="DI1835">
        <v>40</v>
      </c>
      <c r="DJ1835">
        <v>41</v>
      </c>
      <c r="DK1835">
        <v>45</v>
      </c>
      <c r="DL1835">
        <v>45</v>
      </c>
      <c r="DM1835">
        <v>50</v>
      </c>
      <c r="DN1835">
        <v>50</v>
      </c>
    </row>
    <row r="1836" spans="2:118">
      <c r="B1836" t="s">
        <v>563</v>
      </c>
      <c r="C1836">
        <v>37.616229599999997</v>
      </c>
      <c r="D1836">
        <v>-93.39828174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1</v>
      </c>
      <c r="CW1836">
        <v>1</v>
      </c>
      <c r="CX1836">
        <v>1</v>
      </c>
      <c r="CY1836">
        <v>1</v>
      </c>
      <c r="CZ1836">
        <v>1</v>
      </c>
      <c r="DA1836">
        <v>1</v>
      </c>
      <c r="DB1836">
        <v>1</v>
      </c>
      <c r="DC1836">
        <v>1</v>
      </c>
      <c r="DD1836">
        <v>1</v>
      </c>
      <c r="DE1836">
        <v>1</v>
      </c>
      <c r="DF1836">
        <v>1</v>
      </c>
      <c r="DG1836">
        <v>1</v>
      </c>
      <c r="DH1836">
        <v>1</v>
      </c>
      <c r="DI1836">
        <v>1</v>
      </c>
      <c r="DJ1836">
        <v>1</v>
      </c>
      <c r="DK1836">
        <v>1</v>
      </c>
      <c r="DL1836">
        <v>1</v>
      </c>
      <c r="DM1836">
        <v>1</v>
      </c>
      <c r="DN1836">
        <v>1</v>
      </c>
    </row>
    <row r="1837" spans="2:118">
      <c r="B1837" t="s">
        <v>563</v>
      </c>
      <c r="C1837">
        <v>37.824620750000001</v>
      </c>
      <c r="D1837">
        <v>-92.20783203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1</v>
      </c>
      <c r="BK1837">
        <v>1</v>
      </c>
      <c r="BL1837">
        <v>1</v>
      </c>
      <c r="BM1837">
        <v>1</v>
      </c>
      <c r="BN1837">
        <v>1</v>
      </c>
      <c r="BO1837">
        <v>4</v>
      </c>
      <c r="BP1837">
        <v>4</v>
      </c>
      <c r="BQ1837">
        <v>4</v>
      </c>
      <c r="BR1837">
        <v>4</v>
      </c>
      <c r="BS1837">
        <v>5</v>
      </c>
      <c r="BT1837">
        <v>5</v>
      </c>
      <c r="BU1837">
        <v>7</v>
      </c>
      <c r="BV1837">
        <v>7</v>
      </c>
      <c r="BW1837">
        <v>8</v>
      </c>
      <c r="BX1837">
        <v>8</v>
      </c>
      <c r="BY1837">
        <v>8</v>
      </c>
      <c r="BZ1837">
        <v>10</v>
      </c>
      <c r="CA1837">
        <v>10</v>
      </c>
      <c r="CB1837">
        <v>11</v>
      </c>
      <c r="CC1837">
        <v>12</v>
      </c>
      <c r="CD1837">
        <v>12</v>
      </c>
      <c r="CE1837">
        <v>12</v>
      </c>
      <c r="CF1837">
        <v>11</v>
      </c>
      <c r="CG1837">
        <v>11</v>
      </c>
      <c r="CH1837">
        <v>11</v>
      </c>
      <c r="CI1837">
        <v>11</v>
      </c>
      <c r="CJ1837">
        <v>12</v>
      </c>
      <c r="CK1837">
        <v>16</v>
      </c>
      <c r="CL1837">
        <v>18</v>
      </c>
      <c r="CM1837">
        <v>25</v>
      </c>
      <c r="CN1837">
        <v>29</v>
      </c>
      <c r="CO1837">
        <v>31</v>
      </c>
      <c r="CP1837">
        <v>31</v>
      </c>
      <c r="CQ1837">
        <v>31</v>
      </c>
      <c r="CR1837">
        <v>31</v>
      </c>
      <c r="CS1837">
        <v>30</v>
      </c>
      <c r="CT1837">
        <v>33</v>
      </c>
      <c r="CU1837">
        <v>33</v>
      </c>
      <c r="CV1837">
        <v>33</v>
      </c>
      <c r="CW1837">
        <v>33</v>
      </c>
      <c r="CX1837">
        <v>33</v>
      </c>
      <c r="CY1837">
        <v>34</v>
      </c>
      <c r="CZ1837">
        <v>34</v>
      </c>
      <c r="DA1837">
        <v>36</v>
      </c>
      <c r="DB1837">
        <v>36</v>
      </c>
      <c r="DC1837">
        <v>36</v>
      </c>
      <c r="DD1837">
        <v>36</v>
      </c>
      <c r="DE1837">
        <v>36</v>
      </c>
      <c r="DF1837">
        <v>36</v>
      </c>
      <c r="DG1837">
        <v>36</v>
      </c>
      <c r="DH1837">
        <v>36</v>
      </c>
      <c r="DI1837">
        <v>36</v>
      </c>
      <c r="DJ1837">
        <v>36</v>
      </c>
      <c r="DK1837">
        <v>36</v>
      </c>
      <c r="DL1837">
        <v>36</v>
      </c>
      <c r="DM1837">
        <v>36</v>
      </c>
      <c r="DN1837">
        <v>36</v>
      </c>
    </row>
    <row r="1838" spans="2:118">
      <c r="B1838" t="s">
        <v>563</v>
      </c>
      <c r="C1838">
        <v>40.479424969999997</v>
      </c>
      <c r="D1838">
        <v>-93.02042674000000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</row>
    <row r="1839" spans="2:118">
      <c r="B1839" t="s">
        <v>563</v>
      </c>
      <c r="C1839">
        <v>39.528174270000001</v>
      </c>
      <c r="D1839">
        <v>-91.518386430000007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1</v>
      </c>
      <c r="BQ1839">
        <v>1</v>
      </c>
      <c r="BR1839">
        <v>1</v>
      </c>
      <c r="BS1839">
        <v>1</v>
      </c>
      <c r="BT1839">
        <v>1</v>
      </c>
      <c r="BU1839">
        <v>1</v>
      </c>
      <c r="BV1839">
        <v>1</v>
      </c>
      <c r="BW1839">
        <v>1</v>
      </c>
      <c r="BX1839">
        <v>1</v>
      </c>
      <c r="BY1839">
        <v>1</v>
      </c>
      <c r="BZ1839">
        <v>1</v>
      </c>
      <c r="CA1839">
        <v>1</v>
      </c>
      <c r="CB1839">
        <v>1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2</v>
      </c>
      <c r="DM1839">
        <v>2</v>
      </c>
      <c r="DN1839">
        <v>2</v>
      </c>
    </row>
    <row r="1840" spans="2:118">
      <c r="B1840" t="s">
        <v>563</v>
      </c>
      <c r="C1840">
        <v>39.440072569999998</v>
      </c>
      <c r="D1840">
        <v>-92.4971374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1</v>
      </c>
      <c r="BP1840">
        <v>1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2</v>
      </c>
      <c r="BW1840">
        <v>2</v>
      </c>
      <c r="BX1840">
        <v>2</v>
      </c>
      <c r="BY1840">
        <v>2</v>
      </c>
      <c r="BZ1840">
        <v>7</v>
      </c>
      <c r="CA1840">
        <v>7</v>
      </c>
      <c r="CB1840">
        <v>7</v>
      </c>
      <c r="CC1840">
        <v>7</v>
      </c>
      <c r="CD1840">
        <v>7</v>
      </c>
      <c r="CE1840">
        <v>7</v>
      </c>
      <c r="CF1840">
        <v>8</v>
      </c>
      <c r="CG1840">
        <v>8</v>
      </c>
      <c r="CH1840">
        <v>8</v>
      </c>
      <c r="CI1840">
        <v>8</v>
      </c>
      <c r="CJ1840">
        <v>8</v>
      </c>
      <c r="CK1840">
        <v>8</v>
      </c>
      <c r="CL1840">
        <v>8</v>
      </c>
      <c r="CM1840">
        <v>8</v>
      </c>
      <c r="CN1840">
        <v>8</v>
      </c>
      <c r="CO1840">
        <v>8</v>
      </c>
      <c r="CP1840">
        <v>8</v>
      </c>
      <c r="CQ1840">
        <v>8</v>
      </c>
      <c r="CR1840">
        <v>8</v>
      </c>
      <c r="CS1840">
        <v>8</v>
      </c>
      <c r="CT1840">
        <v>8</v>
      </c>
      <c r="CU1840">
        <v>8</v>
      </c>
      <c r="CV1840">
        <v>8</v>
      </c>
      <c r="CW1840">
        <v>8</v>
      </c>
      <c r="CX1840">
        <v>8</v>
      </c>
      <c r="CY1840">
        <v>8</v>
      </c>
      <c r="CZ1840">
        <v>8</v>
      </c>
      <c r="DA1840">
        <v>8</v>
      </c>
      <c r="DB1840">
        <v>8</v>
      </c>
      <c r="DC1840">
        <v>8</v>
      </c>
      <c r="DD1840">
        <v>8</v>
      </c>
      <c r="DE1840">
        <v>8</v>
      </c>
      <c r="DF1840">
        <v>8</v>
      </c>
      <c r="DG1840">
        <v>8</v>
      </c>
      <c r="DH1840">
        <v>8</v>
      </c>
      <c r="DI1840">
        <v>8</v>
      </c>
      <c r="DJ1840">
        <v>8</v>
      </c>
      <c r="DK1840">
        <v>8</v>
      </c>
      <c r="DL1840">
        <v>8</v>
      </c>
      <c r="DM1840">
        <v>8</v>
      </c>
      <c r="DN1840">
        <v>8</v>
      </c>
    </row>
    <row r="1841" spans="2:118">
      <c r="B1841" t="s">
        <v>563</v>
      </c>
      <c r="C1841">
        <v>39.353746799999897</v>
      </c>
      <c r="D1841">
        <v>-93.98905745000000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1</v>
      </c>
      <c r="BS1841">
        <v>1</v>
      </c>
      <c r="BT1841">
        <v>1</v>
      </c>
      <c r="BU1841">
        <v>1</v>
      </c>
      <c r="BV1841">
        <v>1</v>
      </c>
      <c r="BW1841">
        <v>1</v>
      </c>
      <c r="BX1841">
        <v>1</v>
      </c>
      <c r="BY1841">
        <v>1</v>
      </c>
      <c r="BZ1841">
        <v>3</v>
      </c>
      <c r="CA1841">
        <v>3</v>
      </c>
      <c r="CB1841">
        <v>4</v>
      </c>
      <c r="CC1841">
        <v>7</v>
      </c>
      <c r="CD1841">
        <v>7</v>
      </c>
      <c r="CE1841">
        <v>7</v>
      </c>
      <c r="CF1841">
        <v>7</v>
      </c>
      <c r="CG1841">
        <v>7</v>
      </c>
      <c r="CH1841">
        <v>7</v>
      </c>
      <c r="CI1841">
        <v>7</v>
      </c>
      <c r="CJ1841">
        <v>7</v>
      </c>
      <c r="CK1841">
        <v>7</v>
      </c>
      <c r="CL1841">
        <v>7</v>
      </c>
      <c r="CM1841">
        <v>7</v>
      </c>
      <c r="CN1841">
        <v>7</v>
      </c>
      <c r="CO1841">
        <v>7</v>
      </c>
      <c r="CP1841">
        <v>7</v>
      </c>
      <c r="CQ1841">
        <v>7</v>
      </c>
      <c r="CR1841">
        <v>7</v>
      </c>
      <c r="CS1841">
        <v>10</v>
      </c>
      <c r="CT1841">
        <v>10</v>
      </c>
      <c r="CU1841">
        <v>10</v>
      </c>
      <c r="CV1841">
        <v>11</v>
      </c>
      <c r="CW1841">
        <v>11</v>
      </c>
      <c r="CX1841">
        <v>12</v>
      </c>
      <c r="CY1841">
        <v>12</v>
      </c>
      <c r="CZ1841">
        <v>12</v>
      </c>
      <c r="DA1841">
        <v>12</v>
      </c>
      <c r="DB1841">
        <v>12</v>
      </c>
      <c r="DC1841">
        <v>12</v>
      </c>
      <c r="DD1841">
        <v>12</v>
      </c>
      <c r="DE1841">
        <v>12</v>
      </c>
      <c r="DF1841">
        <v>12</v>
      </c>
      <c r="DG1841">
        <v>12</v>
      </c>
      <c r="DH1841">
        <v>12</v>
      </c>
      <c r="DI1841">
        <v>12</v>
      </c>
      <c r="DJ1841">
        <v>12</v>
      </c>
      <c r="DK1841">
        <v>12</v>
      </c>
      <c r="DL1841">
        <v>12</v>
      </c>
      <c r="DM1841">
        <v>12</v>
      </c>
      <c r="DN1841">
        <v>12</v>
      </c>
    </row>
    <row r="1842" spans="2:118">
      <c r="B1842" t="s">
        <v>563</v>
      </c>
      <c r="C1842">
        <v>37.360859519999998</v>
      </c>
      <c r="D1842">
        <v>-90.9700992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2</v>
      </c>
      <c r="BV1842">
        <v>2</v>
      </c>
      <c r="BW1842">
        <v>2</v>
      </c>
      <c r="BX1842">
        <v>2</v>
      </c>
      <c r="BY1842">
        <v>2</v>
      </c>
      <c r="BZ1842">
        <v>2</v>
      </c>
      <c r="CA1842">
        <v>2</v>
      </c>
      <c r="CB1842">
        <v>2</v>
      </c>
      <c r="CC1842">
        <v>2</v>
      </c>
      <c r="CD1842">
        <v>2</v>
      </c>
      <c r="CE1842">
        <v>2</v>
      </c>
      <c r="CF1842">
        <v>2</v>
      </c>
      <c r="CG1842">
        <v>2</v>
      </c>
      <c r="CH1842">
        <v>2</v>
      </c>
      <c r="CI1842">
        <v>2</v>
      </c>
      <c r="CJ1842">
        <v>2</v>
      </c>
      <c r="CK1842">
        <v>2</v>
      </c>
      <c r="CL1842">
        <v>2</v>
      </c>
      <c r="CM1842">
        <v>2</v>
      </c>
      <c r="CN1842">
        <v>2</v>
      </c>
      <c r="CO1842">
        <v>2</v>
      </c>
      <c r="CP1842">
        <v>2</v>
      </c>
      <c r="CQ1842">
        <v>2</v>
      </c>
      <c r="CR1842">
        <v>2</v>
      </c>
      <c r="CS1842">
        <v>2</v>
      </c>
      <c r="CT1842">
        <v>2</v>
      </c>
      <c r="CU1842">
        <v>2</v>
      </c>
      <c r="CV1842">
        <v>2</v>
      </c>
      <c r="CW1842">
        <v>2</v>
      </c>
      <c r="CX1842">
        <v>2</v>
      </c>
      <c r="CY1842">
        <v>2</v>
      </c>
      <c r="CZ1842">
        <v>2</v>
      </c>
      <c r="DA1842">
        <v>2</v>
      </c>
      <c r="DB1842">
        <v>2</v>
      </c>
      <c r="DC1842">
        <v>2</v>
      </c>
      <c r="DD1842">
        <v>2</v>
      </c>
      <c r="DE1842">
        <v>2</v>
      </c>
      <c r="DF1842">
        <v>2</v>
      </c>
      <c r="DG1842">
        <v>2</v>
      </c>
      <c r="DH1842">
        <v>2</v>
      </c>
      <c r="DI1842">
        <v>2</v>
      </c>
      <c r="DJ1842">
        <v>2</v>
      </c>
      <c r="DK1842">
        <v>2</v>
      </c>
      <c r="DL1842">
        <v>2</v>
      </c>
      <c r="DM1842">
        <v>2</v>
      </c>
      <c r="DN1842">
        <v>2</v>
      </c>
    </row>
    <row r="1843" spans="2:118">
      <c r="B1843" t="s">
        <v>563</v>
      </c>
      <c r="C1843">
        <v>36.65460667</v>
      </c>
      <c r="D1843">
        <v>-90.859902610000006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2</v>
      </c>
      <c r="BU1843">
        <v>2</v>
      </c>
      <c r="BV1843">
        <v>2</v>
      </c>
      <c r="BW1843">
        <v>2</v>
      </c>
      <c r="BX1843">
        <v>2</v>
      </c>
      <c r="BY1843">
        <v>2</v>
      </c>
      <c r="BZ1843">
        <v>2</v>
      </c>
      <c r="CA1843">
        <v>2</v>
      </c>
      <c r="CB1843">
        <v>2</v>
      </c>
      <c r="CC1843">
        <v>2</v>
      </c>
      <c r="CD1843">
        <v>2</v>
      </c>
      <c r="CE1843">
        <v>2</v>
      </c>
      <c r="CF1843">
        <v>3</v>
      </c>
      <c r="CG1843">
        <v>3</v>
      </c>
      <c r="CH1843">
        <v>3</v>
      </c>
      <c r="CI1843">
        <v>3</v>
      </c>
      <c r="CJ1843">
        <v>3</v>
      </c>
      <c r="CK1843">
        <v>3</v>
      </c>
      <c r="CL1843">
        <v>3</v>
      </c>
      <c r="CM1843">
        <v>3</v>
      </c>
      <c r="CN1843">
        <v>4</v>
      </c>
      <c r="CO1843">
        <v>4</v>
      </c>
      <c r="CP1843">
        <v>4</v>
      </c>
      <c r="CQ1843">
        <v>3</v>
      </c>
      <c r="CR1843">
        <v>4</v>
      </c>
      <c r="CS1843">
        <v>4</v>
      </c>
      <c r="CT1843">
        <v>4</v>
      </c>
      <c r="CU1843">
        <v>5</v>
      </c>
      <c r="CV1843">
        <v>5</v>
      </c>
      <c r="CW1843">
        <v>5</v>
      </c>
      <c r="CX1843">
        <v>5</v>
      </c>
      <c r="CY1843">
        <v>5</v>
      </c>
      <c r="CZ1843">
        <v>5</v>
      </c>
      <c r="DA1843">
        <v>5</v>
      </c>
      <c r="DB1843">
        <v>5</v>
      </c>
      <c r="DC1843">
        <v>5</v>
      </c>
      <c r="DD1843">
        <v>5</v>
      </c>
      <c r="DE1843">
        <v>5</v>
      </c>
      <c r="DF1843">
        <v>5</v>
      </c>
      <c r="DG1843">
        <v>5</v>
      </c>
      <c r="DH1843">
        <v>5</v>
      </c>
      <c r="DI1843">
        <v>5</v>
      </c>
      <c r="DJ1843">
        <v>5</v>
      </c>
      <c r="DK1843">
        <v>5</v>
      </c>
      <c r="DL1843">
        <v>5</v>
      </c>
      <c r="DM1843">
        <v>5</v>
      </c>
      <c r="DN1843">
        <v>6</v>
      </c>
    </row>
    <row r="1844" spans="2:118">
      <c r="B1844" t="s">
        <v>563</v>
      </c>
      <c r="C1844">
        <v>38.778756809999997</v>
      </c>
      <c r="D1844">
        <v>-90.666624249999998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1</v>
      </c>
      <c r="BK1844">
        <v>1</v>
      </c>
      <c r="BL1844">
        <v>2</v>
      </c>
      <c r="BM1844">
        <v>3</v>
      </c>
      <c r="BN1844">
        <v>4</v>
      </c>
      <c r="BO1844">
        <v>8</v>
      </c>
      <c r="BP1844">
        <v>12</v>
      </c>
      <c r="BQ1844">
        <v>24</v>
      </c>
      <c r="BR1844">
        <v>32</v>
      </c>
      <c r="BS1844">
        <v>37</v>
      </c>
      <c r="BT1844">
        <v>43</v>
      </c>
      <c r="BU1844">
        <v>56</v>
      </c>
      <c r="BV1844">
        <v>71</v>
      </c>
      <c r="BW1844">
        <v>93</v>
      </c>
      <c r="BX1844">
        <v>105</v>
      </c>
      <c r="BY1844">
        <v>105</v>
      </c>
      <c r="BZ1844">
        <v>151</v>
      </c>
      <c r="CA1844">
        <v>151</v>
      </c>
      <c r="CB1844">
        <v>188</v>
      </c>
      <c r="CC1844">
        <v>237</v>
      </c>
      <c r="CD1844">
        <v>271</v>
      </c>
      <c r="CE1844">
        <v>283</v>
      </c>
      <c r="CF1844">
        <v>325</v>
      </c>
      <c r="CG1844">
        <v>348</v>
      </c>
      <c r="CH1844">
        <v>366</v>
      </c>
      <c r="CI1844">
        <v>380</v>
      </c>
      <c r="CJ1844">
        <v>384</v>
      </c>
      <c r="CK1844">
        <v>400</v>
      </c>
      <c r="CL1844">
        <v>416</v>
      </c>
      <c r="CM1844">
        <v>426</v>
      </c>
      <c r="CN1844">
        <v>438</v>
      </c>
      <c r="CO1844">
        <v>443</v>
      </c>
      <c r="CP1844">
        <v>458</v>
      </c>
      <c r="CQ1844">
        <v>469</v>
      </c>
      <c r="CR1844">
        <v>474</v>
      </c>
      <c r="CS1844">
        <v>487</v>
      </c>
      <c r="CT1844">
        <v>516</v>
      </c>
      <c r="CU1844">
        <v>524</v>
      </c>
      <c r="CV1844">
        <v>526</v>
      </c>
      <c r="CW1844">
        <v>572</v>
      </c>
      <c r="CX1844">
        <v>572</v>
      </c>
      <c r="CY1844">
        <v>596</v>
      </c>
      <c r="CZ1844">
        <v>596</v>
      </c>
      <c r="DA1844">
        <v>591</v>
      </c>
      <c r="DB1844">
        <v>608</v>
      </c>
      <c r="DC1844">
        <v>608</v>
      </c>
      <c r="DD1844">
        <v>612</v>
      </c>
      <c r="DE1844">
        <v>626</v>
      </c>
      <c r="DF1844">
        <v>631</v>
      </c>
      <c r="DG1844">
        <v>646</v>
      </c>
      <c r="DH1844">
        <v>655</v>
      </c>
      <c r="DI1844">
        <v>663</v>
      </c>
      <c r="DJ1844">
        <v>665</v>
      </c>
      <c r="DK1844">
        <v>673</v>
      </c>
      <c r="DL1844">
        <v>673</v>
      </c>
      <c r="DM1844">
        <v>680</v>
      </c>
      <c r="DN1844">
        <v>688</v>
      </c>
    </row>
    <row r="1845" spans="2:118">
      <c r="B1845" t="s">
        <v>563</v>
      </c>
      <c r="C1845">
        <v>38.036994370000002</v>
      </c>
      <c r="D1845">
        <v>-93.776314470000003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</row>
    <row r="1846" spans="2:118">
      <c r="B1846" t="s">
        <v>563</v>
      </c>
      <c r="C1846">
        <v>37.890900590000001</v>
      </c>
      <c r="D1846">
        <v>-90.194994100000002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2</v>
      </c>
      <c r="BW1846">
        <v>3</v>
      </c>
      <c r="BX1846">
        <v>3</v>
      </c>
      <c r="BY1846">
        <v>3</v>
      </c>
      <c r="BZ1846">
        <v>6</v>
      </c>
      <c r="CA1846">
        <v>6</v>
      </c>
      <c r="CB1846">
        <v>6</v>
      </c>
      <c r="CC1846">
        <v>6</v>
      </c>
      <c r="CD1846">
        <v>6</v>
      </c>
      <c r="CE1846">
        <v>6</v>
      </c>
      <c r="CF1846">
        <v>6</v>
      </c>
      <c r="CG1846">
        <v>6</v>
      </c>
      <c r="CH1846">
        <v>7</v>
      </c>
      <c r="CI1846">
        <v>7</v>
      </c>
      <c r="CJ1846">
        <v>7</v>
      </c>
      <c r="CK1846">
        <v>7</v>
      </c>
      <c r="CL1846">
        <v>7</v>
      </c>
      <c r="CM1846">
        <v>7</v>
      </c>
      <c r="CN1846">
        <v>7</v>
      </c>
      <c r="CO1846">
        <v>7</v>
      </c>
      <c r="CP1846">
        <v>7</v>
      </c>
      <c r="CQ1846">
        <v>7</v>
      </c>
      <c r="CR1846">
        <v>7</v>
      </c>
      <c r="CS1846">
        <v>7</v>
      </c>
      <c r="CT1846">
        <v>7</v>
      </c>
      <c r="CU1846">
        <v>7</v>
      </c>
      <c r="CV1846">
        <v>7</v>
      </c>
      <c r="CW1846">
        <v>7</v>
      </c>
      <c r="CX1846">
        <v>7</v>
      </c>
      <c r="CY1846">
        <v>7</v>
      </c>
      <c r="CZ1846">
        <v>7</v>
      </c>
      <c r="DA1846">
        <v>8</v>
      </c>
      <c r="DB1846">
        <v>8</v>
      </c>
      <c r="DC1846">
        <v>8</v>
      </c>
      <c r="DD1846">
        <v>9</v>
      </c>
      <c r="DE1846">
        <v>9</v>
      </c>
      <c r="DF1846">
        <v>9</v>
      </c>
      <c r="DG1846">
        <v>9</v>
      </c>
      <c r="DH1846">
        <v>8</v>
      </c>
      <c r="DI1846">
        <v>8</v>
      </c>
      <c r="DJ1846">
        <v>8</v>
      </c>
      <c r="DK1846">
        <v>8</v>
      </c>
      <c r="DL1846">
        <v>8</v>
      </c>
      <c r="DM1846">
        <v>8</v>
      </c>
      <c r="DN1846">
        <v>8</v>
      </c>
    </row>
    <row r="1847" spans="2:118">
      <c r="B1847" t="s">
        <v>563</v>
      </c>
      <c r="C1847">
        <v>37.812141709999999</v>
      </c>
      <c r="D1847">
        <v>-90.4759868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1</v>
      </c>
      <c r="BO1847">
        <v>2</v>
      </c>
      <c r="BP1847">
        <v>2</v>
      </c>
      <c r="BQ1847">
        <v>2</v>
      </c>
      <c r="BR1847">
        <v>4</v>
      </c>
      <c r="BS1847">
        <v>4</v>
      </c>
      <c r="BT1847">
        <v>4</v>
      </c>
      <c r="BU1847">
        <v>3</v>
      </c>
      <c r="BV1847">
        <v>5</v>
      </c>
      <c r="BW1847">
        <v>6</v>
      </c>
      <c r="BX1847">
        <v>9</v>
      </c>
      <c r="BY1847">
        <v>9</v>
      </c>
      <c r="BZ1847">
        <v>14</v>
      </c>
      <c r="CA1847">
        <v>15</v>
      </c>
      <c r="CB1847">
        <v>17</v>
      </c>
      <c r="CC1847">
        <v>19</v>
      </c>
      <c r="CD1847">
        <v>19</v>
      </c>
      <c r="CE1847">
        <v>20</v>
      </c>
      <c r="CF1847">
        <v>20</v>
      </c>
      <c r="CG1847">
        <v>21</v>
      </c>
      <c r="CH1847">
        <v>23</v>
      </c>
      <c r="CI1847">
        <v>23</v>
      </c>
      <c r="CJ1847">
        <v>23</v>
      </c>
      <c r="CK1847">
        <v>23</v>
      </c>
      <c r="CL1847">
        <v>23</v>
      </c>
      <c r="CM1847">
        <v>24</v>
      </c>
      <c r="CN1847">
        <v>24</v>
      </c>
      <c r="CO1847">
        <v>24</v>
      </c>
      <c r="CP1847">
        <v>24</v>
      </c>
      <c r="CQ1847">
        <v>24</v>
      </c>
      <c r="CR1847">
        <v>24</v>
      </c>
      <c r="CS1847">
        <v>26</v>
      </c>
      <c r="CT1847">
        <v>26</v>
      </c>
      <c r="CU1847">
        <v>26</v>
      </c>
      <c r="CV1847">
        <v>28</v>
      </c>
      <c r="CW1847">
        <v>28</v>
      </c>
      <c r="CX1847">
        <v>28</v>
      </c>
      <c r="CY1847">
        <v>28</v>
      </c>
      <c r="CZ1847">
        <v>28</v>
      </c>
      <c r="DA1847">
        <v>28</v>
      </c>
      <c r="DB1847">
        <v>28</v>
      </c>
      <c r="DC1847">
        <v>28</v>
      </c>
      <c r="DD1847">
        <v>28</v>
      </c>
      <c r="DE1847">
        <v>29</v>
      </c>
      <c r="DF1847">
        <v>29</v>
      </c>
      <c r="DG1847">
        <v>29</v>
      </c>
      <c r="DH1847">
        <v>29</v>
      </c>
      <c r="DI1847">
        <v>33</v>
      </c>
      <c r="DJ1847">
        <v>33</v>
      </c>
      <c r="DK1847">
        <v>33</v>
      </c>
      <c r="DL1847">
        <v>33</v>
      </c>
      <c r="DM1847">
        <v>33</v>
      </c>
      <c r="DN1847">
        <v>33</v>
      </c>
    </row>
    <row r="1848" spans="2:118">
      <c r="B1848" t="s">
        <v>563</v>
      </c>
      <c r="C1848">
        <v>38.6377003999999</v>
      </c>
      <c r="D1848">
        <v>-90.445837499999996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1</v>
      </c>
      <c r="AZ1848">
        <v>1</v>
      </c>
      <c r="BA1848">
        <v>1</v>
      </c>
      <c r="BB1848">
        <v>1</v>
      </c>
      <c r="BC1848">
        <v>2</v>
      </c>
      <c r="BD1848">
        <v>2</v>
      </c>
      <c r="BE1848">
        <v>2</v>
      </c>
      <c r="BF1848">
        <v>2</v>
      </c>
      <c r="BG1848">
        <v>2</v>
      </c>
      <c r="BH1848">
        <v>3</v>
      </c>
      <c r="BI1848">
        <v>4</v>
      </c>
      <c r="BJ1848">
        <v>8</v>
      </c>
      <c r="BK1848">
        <v>10</v>
      </c>
      <c r="BL1848">
        <v>17</v>
      </c>
      <c r="BM1848">
        <v>22</v>
      </c>
      <c r="BN1848">
        <v>69</v>
      </c>
      <c r="BO1848">
        <v>100</v>
      </c>
      <c r="BP1848">
        <v>129</v>
      </c>
      <c r="BQ1848">
        <v>173</v>
      </c>
      <c r="BR1848">
        <v>247</v>
      </c>
      <c r="BS1848">
        <v>313</v>
      </c>
      <c r="BT1848">
        <v>336</v>
      </c>
      <c r="BU1848">
        <v>366</v>
      </c>
      <c r="BV1848">
        <v>492</v>
      </c>
      <c r="BW1848">
        <v>605</v>
      </c>
      <c r="BX1848">
        <v>712</v>
      </c>
      <c r="BY1848">
        <v>712</v>
      </c>
      <c r="BZ1848">
        <v>864</v>
      </c>
      <c r="CA1848">
        <v>864</v>
      </c>
      <c r="CB1848">
        <v>1033</v>
      </c>
      <c r="CC1848">
        <v>1203</v>
      </c>
      <c r="CD1848">
        <v>1203</v>
      </c>
      <c r="CE1848">
        <v>1302</v>
      </c>
      <c r="CF1848">
        <v>1498</v>
      </c>
      <c r="CG1848">
        <v>1568</v>
      </c>
      <c r="CH1848">
        <v>1633</v>
      </c>
      <c r="CI1848">
        <v>1724</v>
      </c>
      <c r="CJ1848">
        <v>1851</v>
      </c>
      <c r="CK1848">
        <v>1851</v>
      </c>
      <c r="CL1848">
        <v>2026</v>
      </c>
      <c r="CM1848">
        <v>2088</v>
      </c>
      <c r="CN1848">
        <v>2163</v>
      </c>
      <c r="CO1848">
        <v>2235</v>
      </c>
      <c r="CP1848">
        <v>2289</v>
      </c>
      <c r="CQ1848">
        <v>2349</v>
      </c>
      <c r="CR1848">
        <v>2436</v>
      </c>
      <c r="CS1848">
        <v>2518</v>
      </c>
      <c r="CT1848">
        <v>2653</v>
      </c>
      <c r="CU1848">
        <v>2720</v>
      </c>
      <c r="CV1848">
        <v>2817</v>
      </c>
      <c r="CW1848">
        <v>2898</v>
      </c>
      <c r="CX1848">
        <v>2965</v>
      </c>
      <c r="CY1848">
        <v>3060</v>
      </c>
      <c r="CZ1848">
        <v>3136</v>
      </c>
      <c r="DA1848">
        <v>3253</v>
      </c>
      <c r="DB1848">
        <v>3352</v>
      </c>
      <c r="DC1848">
        <v>3433</v>
      </c>
      <c r="DD1848">
        <v>3521</v>
      </c>
      <c r="DE1848">
        <v>3569</v>
      </c>
      <c r="DF1848">
        <v>3648</v>
      </c>
      <c r="DG1848">
        <v>3724</v>
      </c>
      <c r="DH1848">
        <v>3792</v>
      </c>
      <c r="DI1848">
        <v>3864</v>
      </c>
      <c r="DJ1848">
        <v>3932</v>
      </c>
      <c r="DK1848">
        <v>3951</v>
      </c>
      <c r="DL1848">
        <v>3986</v>
      </c>
      <c r="DM1848">
        <v>4022</v>
      </c>
      <c r="DN1848">
        <v>4104</v>
      </c>
    </row>
    <row r="1849" spans="2:118">
      <c r="B1849" t="s">
        <v>563</v>
      </c>
      <c r="C1849">
        <v>39.137342879999999</v>
      </c>
      <c r="D1849">
        <v>-93.202599640000003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2</v>
      </c>
      <c r="CA1849">
        <v>2</v>
      </c>
      <c r="CB1849">
        <v>3</v>
      </c>
      <c r="CC1849">
        <v>5</v>
      </c>
      <c r="CD1849">
        <v>5</v>
      </c>
      <c r="CE1849">
        <v>7</v>
      </c>
      <c r="CF1849">
        <v>18</v>
      </c>
      <c r="CG1849">
        <v>22</v>
      </c>
      <c r="CH1849">
        <v>22</v>
      </c>
      <c r="CI1849">
        <v>23</v>
      </c>
      <c r="CJ1849">
        <v>35</v>
      </c>
      <c r="CK1849">
        <v>35</v>
      </c>
      <c r="CL1849">
        <v>51</v>
      </c>
      <c r="CM1849">
        <v>53</v>
      </c>
      <c r="CN1849">
        <v>60</v>
      </c>
      <c r="CO1849">
        <v>64</v>
      </c>
      <c r="CP1849">
        <v>67</v>
      </c>
      <c r="CQ1849">
        <v>72</v>
      </c>
      <c r="CR1849">
        <v>96</v>
      </c>
      <c r="CS1849">
        <v>123</v>
      </c>
      <c r="CT1849">
        <v>142</v>
      </c>
      <c r="CU1849">
        <v>143</v>
      </c>
      <c r="CV1849">
        <v>162</v>
      </c>
      <c r="CW1849">
        <v>168</v>
      </c>
      <c r="CX1849">
        <v>170</v>
      </c>
      <c r="CY1849">
        <v>188</v>
      </c>
      <c r="CZ1849">
        <v>188</v>
      </c>
      <c r="DA1849">
        <v>192</v>
      </c>
      <c r="DB1849">
        <v>195</v>
      </c>
      <c r="DC1849">
        <v>199</v>
      </c>
      <c r="DD1849">
        <v>204</v>
      </c>
      <c r="DE1849">
        <v>206</v>
      </c>
      <c r="DF1849">
        <v>208</v>
      </c>
      <c r="DG1849">
        <v>211</v>
      </c>
      <c r="DH1849">
        <v>214</v>
      </c>
      <c r="DI1849">
        <v>215</v>
      </c>
      <c r="DJ1849">
        <v>219</v>
      </c>
      <c r="DK1849">
        <v>219</v>
      </c>
      <c r="DL1849">
        <v>219</v>
      </c>
      <c r="DM1849">
        <v>227</v>
      </c>
      <c r="DN1849">
        <v>227</v>
      </c>
    </row>
    <row r="1850" spans="2:118">
      <c r="B1850" t="s">
        <v>563</v>
      </c>
      <c r="C1850">
        <v>40.469214890000003</v>
      </c>
      <c r="D1850">
        <v>-92.523119429999994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0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0</v>
      </c>
      <c r="CM1850">
        <v>0</v>
      </c>
      <c r="CN1850">
        <v>0</v>
      </c>
      <c r="CO1850">
        <v>0</v>
      </c>
      <c r="CP1850">
        <v>0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  <c r="CZ1850">
        <v>0</v>
      </c>
      <c r="DA1850">
        <v>0</v>
      </c>
      <c r="DB1850">
        <v>0</v>
      </c>
      <c r="DC1850">
        <v>0</v>
      </c>
      <c r="DD1850">
        <v>0</v>
      </c>
      <c r="DE1850">
        <v>0</v>
      </c>
      <c r="DF1850">
        <v>0</v>
      </c>
      <c r="DG1850">
        <v>0</v>
      </c>
      <c r="DH1850">
        <v>0</v>
      </c>
      <c r="DI1850">
        <v>0</v>
      </c>
      <c r="DJ1850">
        <v>0</v>
      </c>
      <c r="DK1850">
        <v>0</v>
      </c>
      <c r="DL1850">
        <v>0</v>
      </c>
      <c r="DM1850">
        <v>0</v>
      </c>
      <c r="DN1850">
        <v>0</v>
      </c>
    </row>
    <row r="1851" spans="2:118">
      <c r="B1851" t="s">
        <v>563</v>
      </c>
      <c r="C1851">
        <v>40.452146949999999</v>
      </c>
      <c r="D1851">
        <v>-92.147090640000002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1</v>
      </c>
      <c r="CD1851">
        <v>1</v>
      </c>
      <c r="CE1851">
        <v>1</v>
      </c>
      <c r="CF1851">
        <v>2</v>
      </c>
      <c r="CG1851">
        <v>3</v>
      </c>
      <c r="CH1851">
        <v>3</v>
      </c>
      <c r="CI1851">
        <v>3</v>
      </c>
      <c r="CJ1851">
        <v>3</v>
      </c>
      <c r="CK1851">
        <v>3</v>
      </c>
      <c r="CL1851">
        <v>4</v>
      </c>
      <c r="CM1851">
        <v>4</v>
      </c>
      <c r="CN1851">
        <v>4</v>
      </c>
      <c r="CO1851">
        <v>4</v>
      </c>
      <c r="CP1851">
        <v>4</v>
      </c>
      <c r="CQ1851">
        <v>4</v>
      </c>
      <c r="CR1851">
        <v>4</v>
      </c>
      <c r="CS1851">
        <v>4</v>
      </c>
      <c r="CT1851">
        <v>4</v>
      </c>
      <c r="CU1851">
        <v>4</v>
      </c>
      <c r="CV1851">
        <v>4</v>
      </c>
      <c r="CW1851">
        <v>4</v>
      </c>
      <c r="CX1851">
        <v>4</v>
      </c>
      <c r="CY1851">
        <v>4</v>
      </c>
      <c r="CZ1851">
        <v>4</v>
      </c>
      <c r="DA1851">
        <v>4</v>
      </c>
      <c r="DB1851">
        <v>4</v>
      </c>
      <c r="DC1851">
        <v>4</v>
      </c>
      <c r="DD1851">
        <v>4</v>
      </c>
      <c r="DE1851">
        <v>4</v>
      </c>
      <c r="DF1851">
        <v>4</v>
      </c>
      <c r="DG1851">
        <v>4</v>
      </c>
      <c r="DH1851">
        <v>4</v>
      </c>
      <c r="DI1851">
        <v>4</v>
      </c>
      <c r="DJ1851">
        <v>4</v>
      </c>
      <c r="DK1851">
        <v>4</v>
      </c>
      <c r="DL1851">
        <v>4</v>
      </c>
      <c r="DM1851">
        <v>4</v>
      </c>
      <c r="DN1851">
        <v>4</v>
      </c>
    </row>
    <row r="1852" spans="2:118">
      <c r="B1852" t="s">
        <v>563</v>
      </c>
      <c r="C1852">
        <v>37.05588075</v>
      </c>
      <c r="D1852">
        <v>-89.56474493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1</v>
      </c>
      <c r="BL1852">
        <v>1</v>
      </c>
      <c r="BM1852">
        <v>1</v>
      </c>
      <c r="BN1852">
        <v>1</v>
      </c>
      <c r="BO1852">
        <v>1</v>
      </c>
      <c r="BP1852">
        <v>1</v>
      </c>
      <c r="BQ1852">
        <v>1</v>
      </c>
      <c r="BR1852">
        <v>1</v>
      </c>
      <c r="BS1852">
        <v>3</v>
      </c>
      <c r="BT1852">
        <v>3</v>
      </c>
      <c r="BU1852">
        <v>5</v>
      </c>
      <c r="BV1852">
        <v>6</v>
      </c>
      <c r="BW1852">
        <v>6</v>
      </c>
      <c r="BX1852">
        <v>6</v>
      </c>
      <c r="BY1852">
        <v>6</v>
      </c>
      <c r="BZ1852">
        <v>7</v>
      </c>
      <c r="CA1852">
        <v>7</v>
      </c>
      <c r="CB1852">
        <v>10</v>
      </c>
      <c r="CC1852">
        <v>10</v>
      </c>
      <c r="CD1852">
        <v>11</v>
      </c>
      <c r="CE1852">
        <v>11</v>
      </c>
      <c r="CF1852">
        <v>13</v>
      </c>
      <c r="CG1852">
        <v>14</v>
      </c>
      <c r="CH1852">
        <v>15</v>
      </c>
      <c r="CI1852">
        <v>24</v>
      </c>
      <c r="CJ1852">
        <v>25</v>
      </c>
      <c r="CK1852">
        <v>26</v>
      </c>
      <c r="CL1852">
        <v>41</v>
      </c>
      <c r="CM1852">
        <v>42</v>
      </c>
      <c r="CN1852">
        <v>49</v>
      </c>
      <c r="CO1852">
        <v>51</v>
      </c>
      <c r="CP1852">
        <v>51</v>
      </c>
      <c r="CQ1852">
        <v>52</v>
      </c>
      <c r="CR1852">
        <v>59</v>
      </c>
      <c r="CS1852">
        <v>59</v>
      </c>
      <c r="CT1852">
        <v>60</v>
      </c>
      <c r="CU1852">
        <v>60</v>
      </c>
      <c r="CV1852">
        <v>61</v>
      </c>
      <c r="CW1852">
        <v>61</v>
      </c>
      <c r="CX1852">
        <v>62</v>
      </c>
      <c r="CY1852">
        <v>63</v>
      </c>
      <c r="CZ1852">
        <v>64</v>
      </c>
      <c r="DA1852">
        <v>70</v>
      </c>
      <c r="DB1852">
        <v>76</v>
      </c>
      <c r="DC1852">
        <v>76</v>
      </c>
      <c r="DD1852">
        <v>76</v>
      </c>
      <c r="DE1852">
        <v>75</v>
      </c>
      <c r="DF1852">
        <v>76</v>
      </c>
      <c r="DG1852">
        <v>77</v>
      </c>
      <c r="DH1852">
        <v>78</v>
      </c>
      <c r="DI1852">
        <v>79</v>
      </c>
      <c r="DJ1852">
        <v>80</v>
      </c>
      <c r="DK1852">
        <v>81</v>
      </c>
      <c r="DL1852">
        <v>82</v>
      </c>
      <c r="DM1852">
        <v>83</v>
      </c>
      <c r="DN1852">
        <v>84</v>
      </c>
    </row>
    <row r="1853" spans="2:118">
      <c r="B1853" t="s">
        <v>563</v>
      </c>
      <c r="C1853">
        <v>37.15772072</v>
      </c>
      <c r="D1853">
        <v>-91.401903820000001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</row>
    <row r="1854" spans="2:118">
      <c r="B1854" t="s">
        <v>563</v>
      </c>
      <c r="C1854">
        <v>39.797425179999998</v>
      </c>
      <c r="D1854">
        <v>-92.07634971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1</v>
      </c>
      <c r="BQ1854">
        <v>1</v>
      </c>
      <c r="BR1854">
        <v>1</v>
      </c>
      <c r="BS1854">
        <v>1</v>
      </c>
      <c r="BT1854">
        <v>1</v>
      </c>
      <c r="BU1854">
        <v>1</v>
      </c>
      <c r="BV1854">
        <v>1</v>
      </c>
      <c r="BW1854">
        <v>1</v>
      </c>
      <c r="BX1854">
        <v>1</v>
      </c>
      <c r="BY1854">
        <v>1</v>
      </c>
      <c r="BZ1854">
        <v>1</v>
      </c>
      <c r="CA1854">
        <v>1</v>
      </c>
      <c r="CB1854">
        <v>1</v>
      </c>
      <c r="CC1854">
        <v>1</v>
      </c>
      <c r="CD1854">
        <v>1</v>
      </c>
      <c r="CE1854">
        <v>1</v>
      </c>
      <c r="CF1854">
        <v>1</v>
      </c>
      <c r="CG1854">
        <v>1</v>
      </c>
      <c r="CH1854">
        <v>1</v>
      </c>
      <c r="CI1854">
        <v>1</v>
      </c>
      <c r="CJ1854">
        <v>1</v>
      </c>
      <c r="CK1854">
        <v>1</v>
      </c>
      <c r="CL1854">
        <v>1</v>
      </c>
      <c r="CM1854">
        <v>1</v>
      </c>
      <c r="CN1854">
        <v>1</v>
      </c>
      <c r="CO1854">
        <v>1</v>
      </c>
      <c r="CP1854">
        <v>1</v>
      </c>
      <c r="CQ1854">
        <v>1</v>
      </c>
      <c r="CR1854">
        <v>1</v>
      </c>
      <c r="CS1854">
        <v>1</v>
      </c>
      <c r="CT1854">
        <v>1</v>
      </c>
      <c r="CU1854">
        <v>1</v>
      </c>
      <c r="CV1854">
        <v>1</v>
      </c>
      <c r="CW1854">
        <v>1</v>
      </c>
      <c r="CX1854">
        <v>1</v>
      </c>
      <c r="CY1854">
        <v>1</v>
      </c>
      <c r="CZ1854">
        <v>1</v>
      </c>
      <c r="DA1854">
        <v>1</v>
      </c>
      <c r="DB1854">
        <v>1</v>
      </c>
      <c r="DC1854">
        <v>1</v>
      </c>
      <c r="DD1854">
        <v>1</v>
      </c>
      <c r="DE1854">
        <v>1</v>
      </c>
      <c r="DF1854">
        <v>1</v>
      </c>
      <c r="DG1854">
        <v>1</v>
      </c>
      <c r="DH1854">
        <v>1</v>
      </c>
      <c r="DI1854">
        <v>1</v>
      </c>
      <c r="DJ1854">
        <v>1</v>
      </c>
      <c r="DK1854">
        <v>1</v>
      </c>
      <c r="DL1854">
        <v>1</v>
      </c>
      <c r="DM1854">
        <v>1</v>
      </c>
      <c r="DN1854">
        <v>1</v>
      </c>
    </row>
    <row r="1855" spans="2:118">
      <c r="B1855" t="s">
        <v>563</v>
      </c>
      <c r="C1855">
        <v>36.855716510000001</v>
      </c>
      <c r="D1855">
        <v>-89.944415500000005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1</v>
      </c>
      <c r="BR1855">
        <v>1</v>
      </c>
      <c r="BS1855">
        <v>1</v>
      </c>
      <c r="BT1855">
        <v>2</v>
      </c>
      <c r="BU1855">
        <v>2</v>
      </c>
      <c r="BV1855">
        <v>3</v>
      </c>
      <c r="BW1855">
        <v>3</v>
      </c>
      <c r="BX1855">
        <v>3</v>
      </c>
      <c r="BY1855">
        <v>3</v>
      </c>
      <c r="BZ1855">
        <v>7</v>
      </c>
      <c r="CA1855">
        <v>7</v>
      </c>
      <c r="CB1855">
        <v>7</v>
      </c>
      <c r="CC1855">
        <v>8</v>
      </c>
      <c r="CD1855">
        <v>8</v>
      </c>
      <c r="CE1855">
        <v>8</v>
      </c>
      <c r="CF1855">
        <v>9</v>
      </c>
      <c r="CG1855">
        <v>9</v>
      </c>
      <c r="CH1855">
        <v>9</v>
      </c>
      <c r="CI1855">
        <v>11</v>
      </c>
      <c r="CJ1855">
        <v>12</v>
      </c>
      <c r="CK1855">
        <v>12</v>
      </c>
      <c r="CL1855">
        <v>13</v>
      </c>
      <c r="CM1855">
        <v>15</v>
      </c>
      <c r="CN1855">
        <v>16</v>
      </c>
      <c r="CO1855">
        <v>18</v>
      </c>
      <c r="CP1855">
        <v>18</v>
      </c>
      <c r="CQ1855">
        <v>19</v>
      </c>
      <c r="CR1855">
        <v>19</v>
      </c>
      <c r="CS1855">
        <v>19</v>
      </c>
      <c r="CT1855">
        <v>19</v>
      </c>
      <c r="CU1855">
        <v>19</v>
      </c>
      <c r="CV1855">
        <v>19</v>
      </c>
      <c r="CW1855">
        <v>19</v>
      </c>
      <c r="CX1855">
        <v>19</v>
      </c>
      <c r="CY1855">
        <v>19</v>
      </c>
      <c r="CZ1855">
        <v>19</v>
      </c>
      <c r="DA1855">
        <v>20</v>
      </c>
      <c r="DB1855">
        <v>20</v>
      </c>
      <c r="DC1855">
        <v>20</v>
      </c>
      <c r="DD1855">
        <v>21</v>
      </c>
      <c r="DE1855">
        <v>22</v>
      </c>
      <c r="DF1855">
        <v>24</v>
      </c>
      <c r="DG1855">
        <v>24</v>
      </c>
      <c r="DH1855">
        <v>24</v>
      </c>
      <c r="DI1855">
        <v>29</v>
      </c>
      <c r="DJ1855">
        <v>29</v>
      </c>
      <c r="DK1855">
        <v>29</v>
      </c>
      <c r="DL1855">
        <v>29</v>
      </c>
      <c r="DM1855">
        <v>30</v>
      </c>
      <c r="DN1855">
        <v>30</v>
      </c>
    </row>
    <row r="1856" spans="2:118">
      <c r="B1856" t="s">
        <v>563</v>
      </c>
      <c r="C1856">
        <v>36.750003270000001</v>
      </c>
      <c r="D1856">
        <v>-93.452564749999993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1</v>
      </c>
      <c r="BV1856">
        <v>1</v>
      </c>
      <c r="BW1856">
        <v>2</v>
      </c>
      <c r="BX1856">
        <v>2</v>
      </c>
      <c r="BY1856">
        <v>2</v>
      </c>
      <c r="BZ1856">
        <v>2</v>
      </c>
      <c r="CA1856">
        <v>2</v>
      </c>
      <c r="CB1856">
        <v>3</v>
      </c>
      <c r="CC1856">
        <v>3</v>
      </c>
      <c r="CD1856">
        <v>3</v>
      </c>
      <c r="CE1856">
        <v>3</v>
      </c>
      <c r="CF1856">
        <v>4</v>
      </c>
      <c r="CG1856">
        <v>4</v>
      </c>
      <c r="CH1856">
        <v>3</v>
      </c>
      <c r="CI1856">
        <v>3</v>
      </c>
      <c r="CJ1856">
        <v>3</v>
      </c>
      <c r="CK1856">
        <v>3</v>
      </c>
      <c r="CL1856">
        <v>3</v>
      </c>
      <c r="CM1856">
        <v>3</v>
      </c>
      <c r="CN1856">
        <v>3</v>
      </c>
      <c r="CO1856">
        <v>3</v>
      </c>
      <c r="CP1856">
        <v>3</v>
      </c>
      <c r="CQ1856">
        <v>3</v>
      </c>
      <c r="CR1856">
        <v>3</v>
      </c>
      <c r="CS1856">
        <v>3</v>
      </c>
      <c r="CT1856">
        <v>3</v>
      </c>
      <c r="CU1856">
        <v>3</v>
      </c>
      <c r="CV1856">
        <v>3</v>
      </c>
      <c r="CW1856">
        <v>3</v>
      </c>
      <c r="CX1856">
        <v>3</v>
      </c>
      <c r="CY1856">
        <v>3</v>
      </c>
      <c r="CZ1856">
        <v>3</v>
      </c>
      <c r="DA1856">
        <v>3</v>
      </c>
      <c r="DB1856">
        <v>3</v>
      </c>
      <c r="DC1856">
        <v>3</v>
      </c>
      <c r="DD1856">
        <v>3</v>
      </c>
      <c r="DE1856">
        <v>3</v>
      </c>
      <c r="DF1856">
        <v>3</v>
      </c>
      <c r="DG1856">
        <v>3</v>
      </c>
      <c r="DH1856">
        <v>3</v>
      </c>
      <c r="DI1856">
        <v>3</v>
      </c>
      <c r="DJ1856">
        <v>3</v>
      </c>
      <c r="DK1856">
        <v>3</v>
      </c>
      <c r="DL1856">
        <v>3</v>
      </c>
      <c r="DM1856">
        <v>3</v>
      </c>
      <c r="DN1856">
        <v>3</v>
      </c>
    </row>
    <row r="1857" spans="2:118">
      <c r="B1857" t="s">
        <v>563</v>
      </c>
      <c r="C1857">
        <v>40.209910499999999</v>
      </c>
      <c r="D1857">
        <v>-93.111501059999995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2</v>
      </c>
      <c r="DM1857">
        <v>3</v>
      </c>
      <c r="DN1857">
        <v>9</v>
      </c>
    </row>
    <row r="1858" spans="2:118">
      <c r="B1858" t="s">
        <v>563</v>
      </c>
      <c r="C1858">
        <v>36.654653449999998</v>
      </c>
      <c r="D1858">
        <v>-93.040751529999994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1</v>
      </c>
      <c r="BO1858">
        <v>1</v>
      </c>
      <c r="BP1858">
        <v>1</v>
      </c>
      <c r="BQ1858">
        <v>1</v>
      </c>
      <c r="BR1858">
        <v>1</v>
      </c>
      <c r="BS1858">
        <v>2</v>
      </c>
      <c r="BT1858">
        <v>2</v>
      </c>
      <c r="BU1858">
        <v>2</v>
      </c>
      <c r="BV1858">
        <v>2</v>
      </c>
      <c r="BW1858">
        <v>2</v>
      </c>
      <c r="BX1858">
        <v>2</v>
      </c>
      <c r="BY1858">
        <v>2</v>
      </c>
      <c r="BZ1858">
        <v>5</v>
      </c>
      <c r="CA1858">
        <v>5</v>
      </c>
      <c r="CB1858">
        <v>7</v>
      </c>
      <c r="CC1858">
        <v>7</v>
      </c>
      <c r="CD1858">
        <v>7</v>
      </c>
      <c r="CE1858">
        <v>7</v>
      </c>
      <c r="CF1858">
        <v>7</v>
      </c>
      <c r="CG1858">
        <v>7</v>
      </c>
      <c r="CH1858">
        <v>7</v>
      </c>
      <c r="CI1858">
        <v>8</v>
      </c>
      <c r="CJ1858">
        <v>8</v>
      </c>
      <c r="CK1858">
        <v>8</v>
      </c>
      <c r="CL1858">
        <v>8</v>
      </c>
      <c r="CM1858">
        <v>8</v>
      </c>
      <c r="CN1858">
        <v>9</v>
      </c>
      <c r="CO1858">
        <v>9</v>
      </c>
      <c r="CP1858">
        <v>9</v>
      </c>
      <c r="CQ1858">
        <v>9</v>
      </c>
      <c r="CR1858">
        <v>9</v>
      </c>
      <c r="CS1858">
        <v>10</v>
      </c>
      <c r="CT1858">
        <v>10</v>
      </c>
      <c r="CU1858">
        <v>10</v>
      </c>
      <c r="CV1858">
        <v>10</v>
      </c>
      <c r="CW1858">
        <v>10</v>
      </c>
      <c r="CX1858">
        <v>11</v>
      </c>
      <c r="CY1858">
        <v>11</v>
      </c>
      <c r="CZ1858">
        <v>11</v>
      </c>
      <c r="DA1858">
        <v>11</v>
      </c>
      <c r="DB1858">
        <v>12</v>
      </c>
      <c r="DC1858">
        <v>12</v>
      </c>
      <c r="DD1858">
        <v>12</v>
      </c>
      <c r="DE1858">
        <v>12</v>
      </c>
      <c r="DF1858">
        <v>12</v>
      </c>
      <c r="DG1858">
        <v>12</v>
      </c>
      <c r="DH1858">
        <v>12</v>
      </c>
      <c r="DI1858">
        <v>12</v>
      </c>
      <c r="DJ1858">
        <v>12</v>
      </c>
      <c r="DK1858">
        <v>12</v>
      </c>
      <c r="DL1858">
        <v>12</v>
      </c>
      <c r="DM1858">
        <v>12</v>
      </c>
      <c r="DN1858">
        <v>12</v>
      </c>
    </row>
    <row r="1859" spans="2:118">
      <c r="B1859" t="s">
        <v>563</v>
      </c>
      <c r="C1859">
        <v>37.317288589999997</v>
      </c>
      <c r="D1859">
        <v>-91.965647270000005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1</v>
      </c>
      <c r="BS1859">
        <v>1</v>
      </c>
      <c r="BT1859">
        <v>1</v>
      </c>
      <c r="BU1859">
        <v>1</v>
      </c>
      <c r="BV1859">
        <v>1</v>
      </c>
      <c r="BW1859">
        <v>1</v>
      </c>
      <c r="BX1859">
        <v>1</v>
      </c>
      <c r="BY1859">
        <v>1</v>
      </c>
      <c r="BZ1859">
        <v>1</v>
      </c>
      <c r="CA1859">
        <v>1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</row>
    <row r="1860" spans="2:118">
      <c r="B1860" t="s">
        <v>563</v>
      </c>
      <c r="C1860">
        <v>37.845779899999997</v>
      </c>
      <c r="D1860">
        <v>-94.341273049999998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3</v>
      </c>
      <c r="CG1860">
        <v>3</v>
      </c>
      <c r="CH1860">
        <v>3</v>
      </c>
      <c r="CI1860">
        <v>3</v>
      </c>
      <c r="CJ1860">
        <v>3</v>
      </c>
      <c r="CK1860">
        <v>3</v>
      </c>
      <c r="CL1860">
        <v>4</v>
      </c>
      <c r="CM1860">
        <v>4</v>
      </c>
      <c r="CN1860">
        <v>4</v>
      </c>
      <c r="CO1860">
        <v>4</v>
      </c>
      <c r="CP1860">
        <v>4</v>
      </c>
      <c r="CQ1860">
        <v>4</v>
      </c>
      <c r="CR1860">
        <v>4</v>
      </c>
      <c r="CS1860">
        <v>4</v>
      </c>
      <c r="CT1860">
        <v>4</v>
      </c>
      <c r="CU1860">
        <v>4</v>
      </c>
      <c r="CV1860">
        <v>4</v>
      </c>
      <c r="CW1860">
        <v>4</v>
      </c>
      <c r="CX1860">
        <v>4</v>
      </c>
      <c r="CY1860">
        <v>4</v>
      </c>
      <c r="CZ1860">
        <v>4</v>
      </c>
      <c r="DA1860">
        <v>4</v>
      </c>
      <c r="DB1860">
        <v>4</v>
      </c>
      <c r="DC1860">
        <v>4</v>
      </c>
      <c r="DD1860">
        <v>4</v>
      </c>
      <c r="DE1860">
        <v>4</v>
      </c>
      <c r="DF1860">
        <v>5</v>
      </c>
      <c r="DG1860">
        <v>5</v>
      </c>
      <c r="DH1860">
        <v>4</v>
      </c>
      <c r="DI1860">
        <v>4</v>
      </c>
      <c r="DJ1860">
        <v>4</v>
      </c>
      <c r="DK1860">
        <v>4</v>
      </c>
      <c r="DL1860">
        <v>4</v>
      </c>
      <c r="DM1860">
        <v>4</v>
      </c>
      <c r="DN1860">
        <v>4</v>
      </c>
    </row>
    <row r="1861" spans="2:118">
      <c r="B1861" t="s">
        <v>563</v>
      </c>
      <c r="C1861">
        <v>38.765294789999999</v>
      </c>
      <c r="D1861">
        <v>-91.1612466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2</v>
      </c>
      <c r="BU1861">
        <v>2</v>
      </c>
      <c r="BV1861">
        <v>5</v>
      </c>
      <c r="BW1861">
        <v>6</v>
      </c>
      <c r="BX1861">
        <v>7</v>
      </c>
      <c r="BY1861">
        <v>7</v>
      </c>
      <c r="BZ1861">
        <v>7</v>
      </c>
      <c r="CA1861">
        <v>7</v>
      </c>
      <c r="CB1861">
        <v>9</v>
      </c>
      <c r="CC1861">
        <v>11</v>
      </c>
      <c r="CD1861">
        <v>13</v>
      </c>
      <c r="CE1861">
        <v>13</v>
      </c>
      <c r="CF1861">
        <v>13</v>
      </c>
      <c r="CG1861">
        <v>13</v>
      </c>
      <c r="CH1861">
        <v>13</v>
      </c>
      <c r="CI1861">
        <v>17</v>
      </c>
      <c r="CJ1861">
        <v>17</v>
      </c>
      <c r="CK1861">
        <v>17</v>
      </c>
      <c r="CL1861">
        <v>17</v>
      </c>
      <c r="CM1861">
        <v>18</v>
      </c>
      <c r="CN1861">
        <v>21</v>
      </c>
      <c r="CO1861">
        <v>22</v>
      </c>
      <c r="CP1861">
        <v>22</v>
      </c>
      <c r="CQ1861">
        <v>22</v>
      </c>
      <c r="CR1861">
        <v>22</v>
      </c>
      <c r="CS1861">
        <v>22</v>
      </c>
      <c r="CT1861">
        <v>22</v>
      </c>
      <c r="CU1861">
        <v>22</v>
      </c>
      <c r="CV1861">
        <v>22</v>
      </c>
      <c r="CW1861">
        <v>22</v>
      </c>
      <c r="CX1861">
        <v>22</v>
      </c>
      <c r="CY1861">
        <v>22</v>
      </c>
      <c r="CZ1861">
        <v>22</v>
      </c>
      <c r="DA1861">
        <v>22</v>
      </c>
      <c r="DB1861">
        <v>22</v>
      </c>
      <c r="DC1861">
        <v>22</v>
      </c>
      <c r="DD1861">
        <v>22</v>
      </c>
      <c r="DE1861">
        <v>26</v>
      </c>
      <c r="DF1861">
        <v>26</v>
      </c>
      <c r="DG1861">
        <v>26</v>
      </c>
      <c r="DH1861">
        <v>28</v>
      </c>
      <c r="DI1861">
        <v>28</v>
      </c>
      <c r="DJ1861">
        <v>28</v>
      </c>
      <c r="DK1861">
        <v>28</v>
      </c>
      <c r="DL1861">
        <v>28</v>
      </c>
      <c r="DM1861">
        <v>28</v>
      </c>
      <c r="DN1861">
        <v>28</v>
      </c>
    </row>
    <row r="1862" spans="2:118">
      <c r="B1862" t="s">
        <v>563</v>
      </c>
      <c r="C1862">
        <v>37.961300780000002</v>
      </c>
      <c r="D1862">
        <v>-90.879481580000004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1</v>
      </c>
      <c r="CF1862">
        <v>1</v>
      </c>
      <c r="CG1862">
        <v>1</v>
      </c>
      <c r="CH1862">
        <v>1</v>
      </c>
      <c r="CI1862">
        <v>1</v>
      </c>
      <c r="CJ1862">
        <v>1</v>
      </c>
      <c r="CK1862">
        <v>1</v>
      </c>
      <c r="CL1862">
        <v>3</v>
      </c>
      <c r="CM1862">
        <v>4</v>
      </c>
      <c r="CN1862">
        <v>4</v>
      </c>
      <c r="CO1862">
        <v>4</v>
      </c>
      <c r="CP1862">
        <v>5</v>
      </c>
      <c r="CQ1862">
        <v>6</v>
      </c>
      <c r="CR1862">
        <v>6</v>
      </c>
      <c r="CS1862">
        <v>7</v>
      </c>
      <c r="CT1862">
        <v>8</v>
      </c>
      <c r="CU1862">
        <v>8</v>
      </c>
      <c r="CV1862">
        <v>8</v>
      </c>
      <c r="CW1862">
        <v>8</v>
      </c>
      <c r="CX1862">
        <v>8</v>
      </c>
      <c r="CY1862">
        <v>8</v>
      </c>
      <c r="CZ1862">
        <v>8</v>
      </c>
      <c r="DA1862">
        <v>8</v>
      </c>
      <c r="DB1862">
        <v>8</v>
      </c>
      <c r="DC1862">
        <v>8</v>
      </c>
      <c r="DD1862">
        <v>9</v>
      </c>
      <c r="DE1862">
        <v>9</v>
      </c>
      <c r="DF1862">
        <v>9</v>
      </c>
      <c r="DG1862">
        <v>9</v>
      </c>
      <c r="DH1862">
        <v>9</v>
      </c>
      <c r="DI1862">
        <v>9</v>
      </c>
      <c r="DJ1862">
        <v>9</v>
      </c>
      <c r="DK1862">
        <v>9</v>
      </c>
      <c r="DL1862">
        <v>9</v>
      </c>
      <c r="DM1862">
        <v>9</v>
      </c>
      <c r="DN1862">
        <v>9</v>
      </c>
    </row>
    <row r="1863" spans="2:118">
      <c r="B1863" t="s">
        <v>563</v>
      </c>
      <c r="C1863">
        <v>37.113038690000003</v>
      </c>
      <c r="D1863">
        <v>-90.46001416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</row>
    <row r="1864" spans="2:118">
      <c r="B1864" t="s">
        <v>563</v>
      </c>
      <c r="C1864">
        <v>37.2813734</v>
      </c>
      <c r="D1864">
        <v>-92.876328999999998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2</v>
      </c>
      <c r="BW1864">
        <v>2</v>
      </c>
      <c r="BX1864">
        <v>2</v>
      </c>
      <c r="BY1864">
        <v>2</v>
      </c>
      <c r="BZ1864">
        <v>3</v>
      </c>
      <c r="CA1864">
        <v>3</v>
      </c>
      <c r="CB1864">
        <v>3</v>
      </c>
      <c r="CC1864">
        <v>3</v>
      </c>
      <c r="CD1864">
        <v>3</v>
      </c>
      <c r="CE1864">
        <v>3</v>
      </c>
      <c r="CF1864">
        <v>3</v>
      </c>
      <c r="CG1864">
        <v>4</v>
      </c>
      <c r="CH1864">
        <v>4</v>
      </c>
      <c r="CI1864">
        <v>4</v>
      </c>
      <c r="CJ1864">
        <v>5</v>
      </c>
      <c r="CK1864">
        <v>5</v>
      </c>
      <c r="CL1864">
        <v>5</v>
      </c>
      <c r="CM1864">
        <v>6</v>
      </c>
      <c r="CN1864">
        <v>8</v>
      </c>
      <c r="CO1864">
        <v>8</v>
      </c>
      <c r="CP1864">
        <v>10</v>
      </c>
      <c r="CQ1864">
        <v>10</v>
      </c>
      <c r="CR1864">
        <v>13</v>
      </c>
      <c r="CS1864">
        <v>13</v>
      </c>
      <c r="CT1864">
        <v>13</v>
      </c>
      <c r="CU1864">
        <v>13</v>
      </c>
      <c r="CV1864">
        <v>13</v>
      </c>
      <c r="CW1864">
        <v>13</v>
      </c>
      <c r="CX1864">
        <v>13</v>
      </c>
      <c r="CY1864">
        <v>15</v>
      </c>
      <c r="CZ1864">
        <v>15</v>
      </c>
      <c r="DA1864">
        <v>15</v>
      </c>
      <c r="DB1864">
        <v>15</v>
      </c>
      <c r="DC1864">
        <v>15</v>
      </c>
      <c r="DD1864">
        <v>15</v>
      </c>
      <c r="DE1864">
        <v>15</v>
      </c>
      <c r="DF1864">
        <v>15</v>
      </c>
      <c r="DG1864">
        <v>15</v>
      </c>
      <c r="DH1864">
        <v>16</v>
      </c>
      <c r="DI1864">
        <v>16</v>
      </c>
      <c r="DJ1864">
        <v>16</v>
      </c>
      <c r="DK1864">
        <v>16</v>
      </c>
      <c r="DL1864">
        <v>16</v>
      </c>
      <c r="DM1864">
        <v>16</v>
      </c>
      <c r="DN1864">
        <v>16</v>
      </c>
    </row>
    <row r="1865" spans="2:118">
      <c r="B1865" t="s">
        <v>563</v>
      </c>
      <c r="C1865">
        <v>40.479455880000003</v>
      </c>
      <c r="D1865">
        <v>-94.42328750999999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1</v>
      </c>
      <c r="CC1865">
        <v>1</v>
      </c>
      <c r="CD1865">
        <v>1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1</v>
      </c>
      <c r="CM1865">
        <v>1</v>
      </c>
      <c r="CN1865">
        <v>1</v>
      </c>
      <c r="CO1865">
        <v>1</v>
      </c>
      <c r="CP1865">
        <v>1</v>
      </c>
      <c r="CQ1865">
        <v>1</v>
      </c>
      <c r="CR1865">
        <v>1</v>
      </c>
      <c r="CS1865">
        <v>1</v>
      </c>
      <c r="CT1865">
        <v>1</v>
      </c>
      <c r="CU1865">
        <v>1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</row>
    <row r="1866" spans="2:118">
      <c r="B1866" t="s">
        <v>563</v>
      </c>
      <c r="C1866">
        <v>37.270292210000001</v>
      </c>
      <c r="D1866">
        <v>-92.469144880000002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1</v>
      </c>
      <c r="BS1866">
        <v>1</v>
      </c>
      <c r="BT1866">
        <v>3</v>
      </c>
      <c r="BU1866">
        <v>4</v>
      </c>
      <c r="BV1866">
        <v>4</v>
      </c>
      <c r="BW1866">
        <v>4</v>
      </c>
      <c r="BX1866">
        <v>6</v>
      </c>
      <c r="BY1866">
        <v>6</v>
      </c>
      <c r="BZ1866">
        <v>6</v>
      </c>
      <c r="CA1866">
        <v>6</v>
      </c>
      <c r="CB1866">
        <v>7</v>
      </c>
      <c r="CC1866">
        <v>7</v>
      </c>
      <c r="CD1866">
        <v>7</v>
      </c>
      <c r="CE1866">
        <v>7</v>
      </c>
      <c r="CF1866">
        <v>7</v>
      </c>
      <c r="CG1866">
        <v>7</v>
      </c>
      <c r="CH1866">
        <v>7</v>
      </c>
      <c r="CI1866">
        <v>8</v>
      </c>
      <c r="CJ1866">
        <v>9</v>
      </c>
      <c r="CK1866">
        <v>9</v>
      </c>
      <c r="CL1866">
        <v>9</v>
      </c>
      <c r="CM1866">
        <v>9</v>
      </c>
      <c r="CN1866">
        <v>9</v>
      </c>
      <c r="CO1866">
        <v>9</v>
      </c>
      <c r="CP1866">
        <v>9</v>
      </c>
      <c r="CQ1866">
        <v>9</v>
      </c>
      <c r="CR1866">
        <v>9</v>
      </c>
      <c r="CS1866">
        <v>9</v>
      </c>
      <c r="CT1866">
        <v>9</v>
      </c>
      <c r="CU1866">
        <v>9</v>
      </c>
      <c r="CV1866">
        <v>9</v>
      </c>
      <c r="CW1866">
        <v>9</v>
      </c>
      <c r="CX1866">
        <v>9</v>
      </c>
      <c r="CY1866">
        <v>10</v>
      </c>
      <c r="CZ1866">
        <v>10</v>
      </c>
      <c r="DA1866">
        <v>10</v>
      </c>
      <c r="DB1866">
        <v>10</v>
      </c>
      <c r="DC1866">
        <v>10</v>
      </c>
      <c r="DD1866">
        <v>10</v>
      </c>
      <c r="DE1866">
        <v>10</v>
      </c>
      <c r="DF1866">
        <v>10</v>
      </c>
      <c r="DG1866">
        <v>10</v>
      </c>
      <c r="DH1866">
        <v>10</v>
      </c>
      <c r="DI1866">
        <v>10</v>
      </c>
      <c r="DJ1866">
        <v>10</v>
      </c>
      <c r="DK1866">
        <v>10</v>
      </c>
      <c r="DL1866">
        <v>10</v>
      </c>
      <c r="DM1866">
        <v>10</v>
      </c>
      <c r="DN1866">
        <v>10</v>
      </c>
    </row>
    <row r="1867" spans="2:118">
      <c r="B1867" t="s">
        <v>563</v>
      </c>
      <c r="C1867">
        <v>38.63555736</v>
      </c>
      <c r="D1867">
        <v>-90.243492250000003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1</v>
      </c>
      <c r="BI1867">
        <v>2</v>
      </c>
      <c r="BJ1867">
        <v>2</v>
      </c>
      <c r="BK1867">
        <v>5</v>
      </c>
      <c r="BL1867">
        <v>7</v>
      </c>
      <c r="BM1867">
        <v>10</v>
      </c>
      <c r="BN1867">
        <v>15</v>
      </c>
      <c r="BO1867">
        <v>23</v>
      </c>
      <c r="BP1867">
        <v>44</v>
      </c>
      <c r="BQ1867">
        <v>69</v>
      </c>
      <c r="BR1867">
        <v>72</v>
      </c>
      <c r="BS1867">
        <v>95</v>
      </c>
      <c r="BT1867">
        <v>102</v>
      </c>
      <c r="BU1867">
        <v>102</v>
      </c>
      <c r="BV1867">
        <v>150</v>
      </c>
      <c r="BW1867">
        <v>195</v>
      </c>
      <c r="BX1867">
        <v>239</v>
      </c>
      <c r="BY1867">
        <v>239</v>
      </c>
      <c r="BZ1867">
        <v>297</v>
      </c>
      <c r="CA1867">
        <v>328</v>
      </c>
      <c r="CB1867">
        <v>358</v>
      </c>
      <c r="CC1867">
        <v>440</v>
      </c>
      <c r="CD1867">
        <v>476</v>
      </c>
      <c r="CE1867">
        <v>514</v>
      </c>
      <c r="CF1867">
        <v>565</v>
      </c>
      <c r="CG1867">
        <v>594</v>
      </c>
      <c r="CH1867">
        <v>645</v>
      </c>
      <c r="CI1867">
        <v>698</v>
      </c>
      <c r="CJ1867">
        <v>706</v>
      </c>
      <c r="CK1867">
        <v>723</v>
      </c>
      <c r="CL1867">
        <v>743</v>
      </c>
      <c r="CM1867">
        <v>766</v>
      </c>
      <c r="CN1867">
        <v>808</v>
      </c>
      <c r="CO1867">
        <v>831</v>
      </c>
      <c r="CP1867">
        <v>859</v>
      </c>
      <c r="CQ1867">
        <v>882</v>
      </c>
      <c r="CR1867">
        <v>908</v>
      </c>
      <c r="CS1867">
        <v>966</v>
      </c>
      <c r="CT1867">
        <v>1000</v>
      </c>
      <c r="CU1867">
        <v>1019</v>
      </c>
      <c r="CV1867">
        <v>1037</v>
      </c>
      <c r="CW1867">
        <v>1067</v>
      </c>
      <c r="CX1867">
        <v>1104</v>
      </c>
      <c r="CY1867">
        <v>1126</v>
      </c>
      <c r="CZ1867">
        <v>1145</v>
      </c>
      <c r="DA1867">
        <v>1150</v>
      </c>
      <c r="DB1867">
        <v>1207</v>
      </c>
      <c r="DC1867">
        <v>1304</v>
      </c>
      <c r="DD1867">
        <v>1346</v>
      </c>
      <c r="DE1867">
        <v>1362</v>
      </c>
      <c r="DF1867">
        <v>1384</v>
      </c>
      <c r="DG1867">
        <v>1450</v>
      </c>
      <c r="DH1867">
        <v>1474</v>
      </c>
      <c r="DI1867">
        <v>1484</v>
      </c>
      <c r="DJ1867">
        <v>1513</v>
      </c>
      <c r="DK1867">
        <v>1526</v>
      </c>
      <c r="DL1867">
        <v>1549</v>
      </c>
      <c r="DM1867">
        <v>1571</v>
      </c>
      <c r="DN1867">
        <v>1596</v>
      </c>
    </row>
    <row r="1868" spans="2:118">
      <c r="B1868" t="s">
        <v>566</v>
      </c>
      <c r="C1868">
        <v>45.134343540000003</v>
      </c>
      <c r="D1868">
        <v>-112.89846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1</v>
      </c>
      <c r="CA1868">
        <v>1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</row>
    <row r="1869" spans="2:118">
      <c r="B1869" t="s">
        <v>566</v>
      </c>
      <c r="C1869">
        <v>45.423359050000002</v>
      </c>
      <c r="D1869">
        <v>-107.492347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1</v>
      </c>
      <c r="CG1869">
        <v>1</v>
      </c>
      <c r="CH1869">
        <v>1</v>
      </c>
      <c r="CI1869">
        <v>1</v>
      </c>
      <c r="CJ1869">
        <v>2</v>
      </c>
      <c r="CK1869">
        <v>2</v>
      </c>
      <c r="CL1869">
        <v>3</v>
      </c>
      <c r="CM1869">
        <v>3</v>
      </c>
      <c r="CN1869">
        <v>3</v>
      </c>
      <c r="CO1869">
        <v>3</v>
      </c>
      <c r="CP1869">
        <v>3</v>
      </c>
      <c r="CQ1869">
        <v>3</v>
      </c>
      <c r="CR1869">
        <v>3</v>
      </c>
      <c r="CS1869">
        <v>3</v>
      </c>
      <c r="CT1869">
        <v>3</v>
      </c>
      <c r="CU1869">
        <v>3</v>
      </c>
      <c r="CV1869">
        <v>3</v>
      </c>
      <c r="CW1869">
        <v>3</v>
      </c>
      <c r="CX1869">
        <v>3</v>
      </c>
      <c r="CY1869">
        <v>3</v>
      </c>
      <c r="CZ1869">
        <v>3</v>
      </c>
      <c r="DA1869">
        <v>3</v>
      </c>
      <c r="DB1869">
        <v>3</v>
      </c>
      <c r="DC1869">
        <v>3</v>
      </c>
      <c r="DD1869">
        <v>3</v>
      </c>
      <c r="DE1869">
        <v>3</v>
      </c>
      <c r="DF1869">
        <v>3</v>
      </c>
      <c r="DG1869">
        <v>3</v>
      </c>
      <c r="DH1869">
        <v>3</v>
      </c>
      <c r="DI1869">
        <v>3</v>
      </c>
      <c r="DJ1869">
        <v>3</v>
      </c>
      <c r="DK1869">
        <v>3</v>
      </c>
      <c r="DL1869">
        <v>4</v>
      </c>
      <c r="DM1869">
        <v>4</v>
      </c>
      <c r="DN1869">
        <v>4</v>
      </c>
    </row>
    <row r="1870" spans="2:118">
      <c r="B1870" t="s">
        <v>566</v>
      </c>
      <c r="C1870">
        <v>48.43175214</v>
      </c>
      <c r="D1870">
        <v>-108.958272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  <c r="DC1870">
        <v>0</v>
      </c>
      <c r="DD1870">
        <v>0</v>
      </c>
      <c r="DE1870">
        <v>0</v>
      </c>
      <c r="DF1870">
        <v>0</v>
      </c>
      <c r="DG1870">
        <v>0</v>
      </c>
      <c r="DH1870">
        <v>0</v>
      </c>
      <c r="DI1870">
        <v>0</v>
      </c>
      <c r="DJ1870">
        <v>0</v>
      </c>
      <c r="DK1870">
        <v>0</v>
      </c>
      <c r="DL1870">
        <v>0</v>
      </c>
      <c r="DM1870">
        <v>0</v>
      </c>
      <c r="DN1870">
        <v>0</v>
      </c>
    </row>
    <row r="1871" spans="2:118">
      <c r="B1871" t="s">
        <v>566</v>
      </c>
      <c r="C1871">
        <v>46.332775650000002</v>
      </c>
      <c r="D1871">
        <v>-111.495581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1</v>
      </c>
      <c r="BI1871">
        <v>1</v>
      </c>
      <c r="BJ1871">
        <v>1</v>
      </c>
      <c r="BK1871">
        <v>1</v>
      </c>
      <c r="BL1871">
        <v>1</v>
      </c>
      <c r="BM1871">
        <v>1</v>
      </c>
      <c r="BN1871">
        <v>1</v>
      </c>
      <c r="BO1871">
        <v>1</v>
      </c>
      <c r="BP1871">
        <v>2</v>
      </c>
      <c r="BQ1871">
        <v>2</v>
      </c>
      <c r="BR1871">
        <v>2</v>
      </c>
      <c r="BS1871">
        <v>2</v>
      </c>
      <c r="BT1871">
        <v>3</v>
      </c>
      <c r="BU1871">
        <v>3</v>
      </c>
      <c r="BV1871">
        <v>3</v>
      </c>
      <c r="BW1871">
        <v>3</v>
      </c>
      <c r="BX1871">
        <v>3</v>
      </c>
      <c r="BY1871">
        <v>3</v>
      </c>
      <c r="BZ1871">
        <v>4</v>
      </c>
      <c r="CA1871">
        <v>4</v>
      </c>
      <c r="CB1871">
        <v>4</v>
      </c>
      <c r="CC1871">
        <v>4</v>
      </c>
      <c r="CD1871">
        <v>4</v>
      </c>
      <c r="CE1871">
        <v>4</v>
      </c>
      <c r="CF1871">
        <v>4</v>
      </c>
      <c r="CG1871">
        <v>4</v>
      </c>
      <c r="CH1871">
        <v>4</v>
      </c>
      <c r="CI1871">
        <v>4</v>
      </c>
      <c r="CJ1871">
        <v>4</v>
      </c>
      <c r="CK1871">
        <v>4</v>
      </c>
      <c r="CL1871">
        <v>4</v>
      </c>
      <c r="CM1871">
        <v>4</v>
      </c>
      <c r="CN1871">
        <v>4</v>
      </c>
      <c r="CO1871">
        <v>4</v>
      </c>
      <c r="CP1871">
        <v>4</v>
      </c>
      <c r="CQ1871">
        <v>4</v>
      </c>
      <c r="CR1871">
        <v>4</v>
      </c>
      <c r="CS1871">
        <v>4</v>
      </c>
      <c r="CT1871">
        <v>4</v>
      </c>
      <c r="CU1871">
        <v>4</v>
      </c>
      <c r="CV1871">
        <v>4</v>
      </c>
      <c r="CW1871">
        <v>4</v>
      </c>
      <c r="CX1871">
        <v>4</v>
      </c>
      <c r="CY1871">
        <v>4</v>
      </c>
      <c r="CZ1871">
        <v>4</v>
      </c>
      <c r="DA1871">
        <v>4</v>
      </c>
      <c r="DB1871">
        <v>4</v>
      </c>
      <c r="DC1871">
        <v>4</v>
      </c>
      <c r="DD1871">
        <v>4</v>
      </c>
      <c r="DE1871">
        <v>4</v>
      </c>
      <c r="DF1871">
        <v>4</v>
      </c>
      <c r="DG1871">
        <v>4</v>
      </c>
      <c r="DH1871">
        <v>4</v>
      </c>
      <c r="DI1871">
        <v>4</v>
      </c>
      <c r="DJ1871">
        <v>4</v>
      </c>
      <c r="DK1871">
        <v>4</v>
      </c>
      <c r="DL1871">
        <v>4</v>
      </c>
      <c r="DM1871">
        <v>4</v>
      </c>
      <c r="DN1871">
        <v>4</v>
      </c>
    </row>
    <row r="1872" spans="2:118">
      <c r="B1872" t="s">
        <v>566</v>
      </c>
      <c r="C1872">
        <v>45.22850116</v>
      </c>
      <c r="D1872">
        <v>-109.02740470000001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1</v>
      </c>
      <c r="BY1872">
        <v>1</v>
      </c>
      <c r="BZ1872">
        <v>1</v>
      </c>
      <c r="CA1872">
        <v>1</v>
      </c>
      <c r="CB1872">
        <v>1</v>
      </c>
      <c r="CC1872">
        <v>2</v>
      </c>
      <c r="CD1872">
        <v>3</v>
      </c>
      <c r="CE1872">
        <v>3</v>
      </c>
      <c r="CF1872">
        <v>6</v>
      </c>
      <c r="CG1872">
        <v>6</v>
      </c>
      <c r="CH1872">
        <v>6</v>
      </c>
      <c r="CI1872">
        <v>6</v>
      </c>
      <c r="CJ1872">
        <v>6</v>
      </c>
      <c r="CK1872">
        <v>6</v>
      </c>
      <c r="CL1872">
        <v>6</v>
      </c>
      <c r="CM1872">
        <v>6</v>
      </c>
      <c r="CN1872">
        <v>6</v>
      </c>
      <c r="CO1872">
        <v>6</v>
      </c>
      <c r="CP1872">
        <v>6</v>
      </c>
      <c r="CQ1872">
        <v>6</v>
      </c>
      <c r="CR1872">
        <v>6</v>
      </c>
      <c r="CS1872">
        <v>6</v>
      </c>
      <c r="CT1872">
        <v>6</v>
      </c>
      <c r="CU1872">
        <v>6</v>
      </c>
      <c r="CV1872">
        <v>6</v>
      </c>
      <c r="CW1872">
        <v>6</v>
      </c>
      <c r="CX1872">
        <v>6</v>
      </c>
      <c r="CY1872">
        <v>6</v>
      </c>
      <c r="CZ1872">
        <v>6</v>
      </c>
      <c r="DA1872">
        <v>6</v>
      </c>
      <c r="DB1872">
        <v>6</v>
      </c>
      <c r="DC1872">
        <v>6</v>
      </c>
      <c r="DD1872">
        <v>6</v>
      </c>
      <c r="DE1872">
        <v>6</v>
      </c>
      <c r="DF1872">
        <v>6</v>
      </c>
      <c r="DG1872">
        <v>6</v>
      </c>
      <c r="DH1872">
        <v>6</v>
      </c>
      <c r="DI1872">
        <v>6</v>
      </c>
      <c r="DJ1872">
        <v>6</v>
      </c>
      <c r="DK1872">
        <v>6</v>
      </c>
      <c r="DL1872">
        <v>6</v>
      </c>
      <c r="DM1872">
        <v>6</v>
      </c>
      <c r="DN1872">
        <v>6</v>
      </c>
    </row>
    <row r="1873" spans="2:118">
      <c r="B1873" t="s">
        <v>566</v>
      </c>
      <c r="C1873">
        <v>45.519796599999999</v>
      </c>
      <c r="D1873">
        <v>-104.539553599999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</row>
    <row r="1874" spans="2:118">
      <c r="B1874" t="s">
        <v>566</v>
      </c>
      <c r="C1874">
        <v>47.307970240000003</v>
      </c>
      <c r="D1874">
        <v>-111.3467922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3</v>
      </c>
      <c r="BN1874">
        <v>3</v>
      </c>
      <c r="BO1874">
        <v>3</v>
      </c>
      <c r="BP1874">
        <v>3</v>
      </c>
      <c r="BQ1874">
        <v>5</v>
      </c>
      <c r="BR1874">
        <v>6</v>
      </c>
      <c r="BS1874">
        <v>7</v>
      </c>
      <c r="BT1874">
        <v>7</v>
      </c>
      <c r="BU1874">
        <v>7</v>
      </c>
      <c r="BV1874">
        <v>9</v>
      </c>
      <c r="BW1874">
        <v>9</v>
      </c>
      <c r="BX1874">
        <v>11</v>
      </c>
      <c r="BY1874">
        <v>11</v>
      </c>
      <c r="BZ1874">
        <v>11</v>
      </c>
      <c r="CA1874">
        <v>11</v>
      </c>
      <c r="CB1874">
        <v>11</v>
      </c>
      <c r="CC1874">
        <v>11</v>
      </c>
      <c r="CD1874">
        <v>11</v>
      </c>
      <c r="CE1874">
        <v>12</v>
      </c>
      <c r="CF1874">
        <v>12</v>
      </c>
      <c r="CG1874">
        <v>13</v>
      </c>
      <c r="CH1874">
        <v>13</v>
      </c>
      <c r="CI1874">
        <v>13</v>
      </c>
      <c r="CJ1874">
        <v>13</v>
      </c>
      <c r="CK1874">
        <v>13</v>
      </c>
      <c r="CL1874">
        <v>13</v>
      </c>
      <c r="CM1874">
        <v>13</v>
      </c>
      <c r="CN1874">
        <v>13</v>
      </c>
      <c r="CO1874">
        <v>13</v>
      </c>
      <c r="CP1874">
        <v>13</v>
      </c>
      <c r="CQ1874">
        <v>13</v>
      </c>
      <c r="CR1874">
        <v>13</v>
      </c>
      <c r="CS1874">
        <v>13</v>
      </c>
      <c r="CT1874">
        <v>13</v>
      </c>
      <c r="CU1874">
        <v>14</v>
      </c>
      <c r="CV1874">
        <v>14</v>
      </c>
      <c r="CW1874">
        <v>14</v>
      </c>
      <c r="CX1874">
        <v>15</v>
      </c>
      <c r="CY1874">
        <v>15</v>
      </c>
      <c r="CZ1874">
        <v>15</v>
      </c>
      <c r="DA1874">
        <v>15</v>
      </c>
      <c r="DB1874">
        <v>15</v>
      </c>
      <c r="DC1874">
        <v>15</v>
      </c>
      <c r="DD1874">
        <v>16</v>
      </c>
      <c r="DE1874">
        <v>16</v>
      </c>
      <c r="DF1874">
        <v>16</v>
      </c>
      <c r="DG1874">
        <v>16</v>
      </c>
      <c r="DH1874">
        <v>16</v>
      </c>
      <c r="DI1874">
        <v>16</v>
      </c>
      <c r="DJ1874">
        <v>16</v>
      </c>
      <c r="DK1874">
        <v>16</v>
      </c>
      <c r="DL1874">
        <v>17</v>
      </c>
      <c r="DM1874">
        <v>17</v>
      </c>
      <c r="DN1874">
        <v>17</v>
      </c>
    </row>
    <row r="1875" spans="2:118">
      <c r="B1875" t="s">
        <v>566</v>
      </c>
      <c r="C1875">
        <v>47.880841259999997</v>
      </c>
      <c r="D1875">
        <v>-110.43533619999999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</row>
    <row r="1876" spans="2:118">
      <c r="B1876" t="s">
        <v>566</v>
      </c>
      <c r="C1876">
        <v>46.25319932</v>
      </c>
      <c r="D1876">
        <v>-105.573752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</row>
    <row r="1877" spans="2:118">
      <c r="B1877" t="s">
        <v>566</v>
      </c>
      <c r="C1877">
        <v>48.784200290000001</v>
      </c>
      <c r="D1877">
        <v>-105.5476342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  <c r="DI1877">
        <v>0</v>
      </c>
      <c r="DJ1877">
        <v>0</v>
      </c>
      <c r="DK1877">
        <v>0</v>
      </c>
      <c r="DL1877">
        <v>0</v>
      </c>
      <c r="DM1877">
        <v>0</v>
      </c>
      <c r="DN1877">
        <v>0</v>
      </c>
    </row>
    <row r="1878" spans="2:118">
      <c r="B1878" t="s">
        <v>566</v>
      </c>
      <c r="C1878">
        <v>47.265848550000001</v>
      </c>
      <c r="D1878">
        <v>-104.8944417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</row>
    <row r="1879" spans="2:118">
      <c r="B1879" t="s">
        <v>566</v>
      </c>
      <c r="C1879">
        <v>46.059533250000001</v>
      </c>
      <c r="D1879">
        <v>-113.073353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1</v>
      </c>
      <c r="BU1879">
        <v>2</v>
      </c>
      <c r="BV1879">
        <v>3</v>
      </c>
      <c r="BW1879">
        <v>3</v>
      </c>
      <c r="BX1879">
        <v>3</v>
      </c>
      <c r="BY1879">
        <v>3</v>
      </c>
      <c r="BZ1879">
        <v>3</v>
      </c>
      <c r="CA1879">
        <v>3</v>
      </c>
      <c r="CB1879">
        <v>3</v>
      </c>
      <c r="CC1879">
        <v>3</v>
      </c>
      <c r="CD1879">
        <v>3</v>
      </c>
      <c r="CE1879">
        <v>4</v>
      </c>
      <c r="CF1879">
        <v>3</v>
      </c>
      <c r="CG1879">
        <v>3</v>
      </c>
      <c r="CH1879">
        <v>3</v>
      </c>
      <c r="CI1879">
        <v>3</v>
      </c>
      <c r="CJ1879">
        <v>3</v>
      </c>
      <c r="CK1879">
        <v>3</v>
      </c>
      <c r="CL1879">
        <v>3</v>
      </c>
      <c r="CM1879">
        <v>3</v>
      </c>
      <c r="CN1879">
        <v>3</v>
      </c>
      <c r="CO1879">
        <v>3</v>
      </c>
      <c r="CP1879">
        <v>3</v>
      </c>
      <c r="CQ1879">
        <v>3</v>
      </c>
      <c r="CR1879">
        <v>3</v>
      </c>
      <c r="CS1879">
        <v>3</v>
      </c>
      <c r="CT1879">
        <v>3</v>
      </c>
      <c r="CU1879">
        <v>3</v>
      </c>
      <c r="CV1879">
        <v>3</v>
      </c>
      <c r="CW1879">
        <v>3</v>
      </c>
      <c r="CX1879">
        <v>3</v>
      </c>
      <c r="CY1879">
        <v>3</v>
      </c>
      <c r="CZ1879">
        <v>3</v>
      </c>
      <c r="DA1879">
        <v>3</v>
      </c>
      <c r="DB1879">
        <v>3</v>
      </c>
      <c r="DC1879">
        <v>3</v>
      </c>
      <c r="DD1879">
        <v>3</v>
      </c>
      <c r="DE1879">
        <v>3</v>
      </c>
      <c r="DF1879">
        <v>3</v>
      </c>
      <c r="DG1879">
        <v>3</v>
      </c>
      <c r="DH1879">
        <v>3</v>
      </c>
      <c r="DI1879">
        <v>3</v>
      </c>
      <c r="DJ1879">
        <v>3</v>
      </c>
      <c r="DK1879">
        <v>3</v>
      </c>
      <c r="DL1879">
        <v>3</v>
      </c>
      <c r="DM1879">
        <v>3</v>
      </c>
      <c r="DN1879">
        <v>3</v>
      </c>
    </row>
    <row r="1880" spans="2:118">
      <c r="B1880" t="s">
        <v>566</v>
      </c>
      <c r="C1880">
        <v>46.334783379999998</v>
      </c>
      <c r="D1880">
        <v>-104.41835649999901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</row>
    <row r="1881" spans="2:118">
      <c r="B1881" t="s">
        <v>566</v>
      </c>
      <c r="C1881">
        <v>47.263315839999997</v>
      </c>
      <c r="D1881">
        <v>-109.224520600000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1</v>
      </c>
      <c r="DA1881">
        <v>1</v>
      </c>
      <c r="DB1881">
        <v>1</v>
      </c>
      <c r="DC1881">
        <v>1</v>
      </c>
      <c r="DD1881">
        <v>1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</row>
    <row r="1882" spans="2:118">
      <c r="B1882" t="s">
        <v>566</v>
      </c>
      <c r="C1882">
        <v>48.295758659999997</v>
      </c>
      <c r="D1882">
        <v>-114.0520569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2</v>
      </c>
      <c r="BL1882">
        <v>2</v>
      </c>
      <c r="BM1882">
        <v>2</v>
      </c>
      <c r="BN1882">
        <v>2</v>
      </c>
      <c r="BO1882">
        <v>4</v>
      </c>
      <c r="BP1882">
        <v>5</v>
      </c>
      <c r="BQ1882">
        <v>5</v>
      </c>
      <c r="BR1882">
        <v>6</v>
      </c>
      <c r="BS1882">
        <v>6</v>
      </c>
      <c r="BT1882">
        <v>7</v>
      </c>
      <c r="BU1882">
        <v>9</v>
      </c>
      <c r="BV1882">
        <v>11</v>
      </c>
      <c r="BW1882">
        <v>14</v>
      </c>
      <c r="BX1882">
        <v>18</v>
      </c>
      <c r="BY1882">
        <v>18</v>
      </c>
      <c r="BZ1882">
        <v>20</v>
      </c>
      <c r="CA1882">
        <v>24</v>
      </c>
      <c r="CB1882">
        <v>25</v>
      </c>
      <c r="CC1882">
        <v>31</v>
      </c>
      <c r="CD1882">
        <v>31</v>
      </c>
      <c r="CE1882">
        <v>34</v>
      </c>
      <c r="CF1882">
        <v>34</v>
      </c>
      <c r="CG1882">
        <v>34</v>
      </c>
      <c r="CH1882">
        <v>34</v>
      </c>
      <c r="CI1882">
        <v>36</v>
      </c>
      <c r="CJ1882">
        <v>36</v>
      </c>
      <c r="CK1882">
        <v>37</v>
      </c>
      <c r="CL1882">
        <v>37</v>
      </c>
      <c r="CM1882">
        <v>37</v>
      </c>
      <c r="CN1882">
        <v>37</v>
      </c>
      <c r="CO1882">
        <v>37</v>
      </c>
      <c r="CP1882">
        <v>37</v>
      </c>
      <c r="CQ1882">
        <v>37</v>
      </c>
      <c r="CR1882">
        <v>37</v>
      </c>
      <c r="CS1882">
        <v>37</v>
      </c>
      <c r="CT1882">
        <v>37</v>
      </c>
      <c r="CU1882">
        <v>37</v>
      </c>
      <c r="CV1882">
        <v>37</v>
      </c>
      <c r="CW1882">
        <v>37</v>
      </c>
      <c r="CX1882">
        <v>37</v>
      </c>
      <c r="CY1882">
        <v>37</v>
      </c>
      <c r="CZ1882">
        <v>37</v>
      </c>
      <c r="DA1882">
        <v>37</v>
      </c>
      <c r="DB1882">
        <v>37</v>
      </c>
      <c r="DC1882">
        <v>37</v>
      </c>
      <c r="DD1882">
        <v>37</v>
      </c>
      <c r="DE1882">
        <v>37</v>
      </c>
      <c r="DF1882">
        <v>37</v>
      </c>
      <c r="DG1882">
        <v>37</v>
      </c>
      <c r="DH1882">
        <v>37</v>
      </c>
      <c r="DI1882">
        <v>37</v>
      </c>
      <c r="DJ1882">
        <v>37</v>
      </c>
      <c r="DK1882">
        <v>37</v>
      </c>
      <c r="DL1882">
        <v>37</v>
      </c>
      <c r="DM1882">
        <v>37</v>
      </c>
      <c r="DN1882">
        <v>37</v>
      </c>
    </row>
    <row r="1883" spans="2:118">
      <c r="B1883" t="s">
        <v>566</v>
      </c>
      <c r="C1883">
        <v>45.544861060000002</v>
      </c>
      <c r="D1883">
        <v>-111.169257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1</v>
      </c>
      <c r="BF1883">
        <v>1</v>
      </c>
      <c r="BG1883">
        <v>1</v>
      </c>
      <c r="BH1883">
        <v>1</v>
      </c>
      <c r="BI1883">
        <v>3</v>
      </c>
      <c r="BJ1883">
        <v>3</v>
      </c>
      <c r="BK1883">
        <v>3</v>
      </c>
      <c r="BL1883">
        <v>7</v>
      </c>
      <c r="BM1883">
        <v>10</v>
      </c>
      <c r="BN1883">
        <v>10</v>
      </c>
      <c r="BO1883">
        <v>16</v>
      </c>
      <c r="BP1883">
        <v>24</v>
      </c>
      <c r="BQ1883">
        <v>38</v>
      </c>
      <c r="BR1883">
        <v>39</v>
      </c>
      <c r="BS1883">
        <v>46</v>
      </c>
      <c r="BT1883">
        <v>58</v>
      </c>
      <c r="BU1883">
        <v>67</v>
      </c>
      <c r="BV1883">
        <v>74</v>
      </c>
      <c r="BW1883">
        <v>76</v>
      </c>
      <c r="BX1883">
        <v>93</v>
      </c>
      <c r="BY1883">
        <v>93</v>
      </c>
      <c r="BZ1883">
        <v>101</v>
      </c>
      <c r="CA1883">
        <v>110</v>
      </c>
      <c r="CB1883">
        <v>116</v>
      </c>
      <c r="CC1883">
        <v>118</v>
      </c>
      <c r="CD1883">
        <v>120</v>
      </c>
      <c r="CE1883">
        <v>128</v>
      </c>
      <c r="CF1883">
        <v>134</v>
      </c>
      <c r="CG1883">
        <v>135</v>
      </c>
      <c r="CH1883">
        <v>138</v>
      </c>
      <c r="CI1883">
        <v>138</v>
      </c>
      <c r="CJ1883">
        <v>138</v>
      </c>
      <c r="CK1883">
        <v>139</v>
      </c>
      <c r="CL1883">
        <v>141</v>
      </c>
      <c r="CM1883">
        <v>142</v>
      </c>
      <c r="CN1883">
        <v>142</v>
      </c>
      <c r="CO1883">
        <v>143</v>
      </c>
      <c r="CP1883">
        <v>143</v>
      </c>
      <c r="CQ1883">
        <v>145</v>
      </c>
      <c r="CR1883">
        <v>145</v>
      </c>
      <c r="CS1883">
        <v>146</v>
      </c>
      <c r="CT1883">
        <v>146</v>
      </c>
      <c r="CU1883">
        <v>146</v>
      </c>
      <c r="CV1883">
        <v>146</v>
      </c>
      <c r="CW1883">
        <v>146</v>
      </c>
      <c r="CX1883">
        <v>146</v>
      </c>
      <c r="CY1883">
        <v>146</v>
      </c>
      <c r="CZ1883">
        <v>146</v>
      </c>
      <c r="DA1883">
        <v>146</v>
      </c>
      <c r="DB1883">
        <v>146</v>
      </c>
      <c r="DC1883">
        <v>146</v>
      </c>
      <c r="DD1883">
        <v>146</v>
      </c>
      <c r="DE1883">
        <v>146</v>
      </c>
      <c r="DF1883">
        <v>146</v>
      </c>
      <c r="DG1883">
        <v>146</v>
      </c>
      <c r="DH1883">
        <v>148</v>
      </c>
      <c r="DI1883">
        <v>149</v>
      </c>
      <c r="DJ1883">
        <v>149</v>
      </c>
      <c r="DK1883">
        <v>149</v>
      </c>
      <c r="DL1883">
        <v>149</v>
      </c>
      <c r="DM1883">
        <v>149</v>
      </c>
      <c r="DN1883">
        <v>149</v>
      </c>
    </row>
    <row r="1884" spans="2:118">
      <c r="B1884" t="s">
        <v>566</v>
      </c>
      <c r="C1884">
        <v>47.275459480000002</v>
      </c>
      <c r="D1884">
        <v>-107.000235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</row>
    <row r="1885" spans="2:118">
      <c r="B1885" t="s">
        <v>566</v>
      </c>
      <c r="C1885">
        <v>48.705135759999997</v>
      </c>
      <c r="D1885">
        <v>-112.9934235000000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1</v>
      </c>
      <c r="BZ1885">
        <v>1</v>
      </c>
      <c r="CA1885">
        <v>1</v>
      </c>
      <c r="CB1885">
        <v>1</v>
      </c>
      <c r="CC1885">
        <v>1</v>
      </c>
      <c r="CD1885">
        <v>2</v>
      </c>
      <c r="CE1885">
        <v>3</v>
      </c>
      <c r="CF1885">
        <v>3</v>
      </c>
      <c r="CG1885">
        <v>3</v>
      </c>
      <c r="CH1885">
        <v>3</v>
      </c>
      <c r="CI1885">
        <v>4</v>
      </c>
      <c r="CJ1885">
        <v>4</v>
      </c>
      <c r="CK1885">
        <v>4</v>
      </c>
      <c r="CL1885">
        <v>4</v>
      </c>
      <c r="CM1885">
        <v>4</v>
      </c>
      <c r="CN1885">
        <v>4</v>
      </c>
      <c r="CO1885">
        <v>4</v>
      </c>
      <c r="CP1885">
        <v>4</v>
      </c>
      <c r="CQ1885">
        <v>4</v>
      </c>
      <c r="CR1885">
        <v>4</v>
      </c>
      <c r="CS1885">
        <v>4</v>
      </c>
      <c r="CT1885">
        <v>4</v>
      </c>
      <c r="CU1885">
        <v>4</v>
      </c>
      <c r="CV1885">
        <v>6</v>
      </c>
      <c r="CW1885">
        <v>6</v>
      </c>
      <c r="CX1885">
        <v>6</v>
      </c>
      <c r="CY1885">
        <v>6</v>
      </c>
      <c r="CZ1885">
        <v>6</v>
      </c>
      <c r="DA1885">
        <v>6</v>
      </c>
      <c r="DB1885">
        <v>6</v>
      </c>
      <c r="DC1885">
        <v>6</v>
      </c>
      <c r="DD1885">
        <v>6</v>
      </c>
      <c r="DE1885">
        <v>6</v>
      </c>
      <c r="DF1885">
        <v>6</v>
      </c>
      <c r="DG1885">
        <v>6</v>
      </c>
      <c r="DH1885">
        <v>6</v>
      </c>
      <c r="DI1885">
        <v>6</v>
      </c>
      <c r="DJ1885">
        <v>6</v>
      </c>
      <c r="DK1885">
        <v>6</v>
      </c>
      <c r="DL1885">
        <v>6</v>
      </c>
      <c r="DM1885">
        <v>6</v>
      </c>
      <c r="DN1885">
        <v>6</v>
      </c>
    </row>
    <row r="1886" spans="2:118">
      <c r="B1886" t="s">
        <v>566</v>
      </c>
      <c r="C1886">
        <v>46.381647399999999</v>
      </c>
      <c r="D1886">
        <v>-109.176852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1</v>
      </c>
      <c r="CH1886">
        <v>1</v>
      </c>
      <c r="CI1886">
        <v>1</v>
      </c>
      <c r="CJ1886">
        <v>1</v>
      </c>
      <c r="CK1886">
        <v>1</v>
      </c>
      <c r="CL1886">
        <v>1</v>
      </c>
      <c r="CM1886">
        <v>3</v>
      </c>
      <c r="CN1886">
        <v>3</v>
      </c>
      <c r="CO1886">
        <v>3</v>
      </c>
      <c r="CP1886">
        <v>3</v>
      </c>
      <c r="CQ1886">
        <v>3</v>
      </c>
      <c r="CR1886">
        <v>3</v>
      </c>
      <c r="CS1886">
        <v>3</v>
      </c>
      <c r="CT1886">
        <v>3</v>
      </c>
      <c r="CU1886">
        <v>3</v>
      </c>
      <c r="CV1886">
        <v>3</v>
      </c>
      <c r="CW1886">
        <v>3</v>
      </c>
      <c r="CX1886">
        <v>3</v>
      </c>
      <c r="CY1886">
        <v>3</v>
      </c>
      <c r="CZ1886">
        <v>3</v>
      </c>
      <c r="DA1886">
        <v>3</v>
      </c>
      <c r="DB1886">
        <v>3</v>
      </c>
      <c r="DC1886">
        <v>3</v>
      </c>
      <c r="DD1886">
        <v>3</v>
      </c>
      <c r="DE1886">
        <v>3</v>
      </c>
      <c r="DF1886">
        <v>3</v>
      </c>
      <c r="DG1886">
        <v>3</v>
      </c>
      <c r="DH1886">
        <v>3</v>
      </c>
      <c r="DI1886">
        <v>3</v>
      </c>
      <c r="DJ1886">
        <v>3</v>
      </c>
      <c r="DK1886">
        <v>3</v>
      </c>
      <c r="DL1886">
        <v>3</v>
      </c>
      <c r="DM1886">
        <v>3</v>
      </c>
      <c r="DN1886">
        <v>3</v>
      </c>
    </row>
    <row r="1887" spans="2:118">
      <c r="B1887" t="s">
        <v>566</v>
      </c>
      <c r="C1887">
        <v>46.406052199999998</v>
      </c>
      <c r="D1887">
        <v>-113.4414186000000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</row>
    <row r="1888" spans="2:118">
      <c r="B1888" t="s">
        <v>566</v>
      </c>
      <c r="C1888">
        <v>48.628798269999997</v>
      </c>
      <c r="D1888">
        <v>-110.1129252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1</v>
      </c>
      <c r="BQ1888">
        <v>1</v>
      </c>
      <c r="BR1888">
        <v>1</v>
      </c>
      <c r="BS1888">
        <v>1</v>
      </c>
      <c r="BT1888">
        <v>1</v>
      </c>
      <c r="BU1888">
        <v>1</v>
      </c>
      <c r="BV1888">
        <v>1</v>
      </c>
      <c r="BW1888">
        <v>1</v>
      </c>
      <c r="BX1888">
        <v>1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1</v>
      </c>
      <c r="CE1888">
        <v>1</v>
      </c>
      <c r="CF1888">
        <v>1</v>
      </c>
      <c r="CG1888">
        <v>1</v>
      </c>
      <c r="CH1888">
        <v>1</v>
      </c>
      <c r="CI1888">
        <v>1</v>
      </c>
      <c r="CJ1888">
        <v>1</v>
      </c>
      <c r="CK1888">
        <v>1</v>
      </c>
      <c r="CL1888">
        <v>1</v>
      </c>
      <c r="CM1888">
        <v>1</v>
      </c>
      <c r="CN1888">
        <v>1</v>
      </c>
      <c r="CO1888">
        <v>1</v>
      </c>
      <c r="CP1888">
        <v>1</v>
      </c>
      <c r="CQ1888">
        <v>1</v>
      </c>
      <c r="CR1888">
        <v>1</v>
      </c>
      <c r="CS1888">
        <v>1</v>
      </c>
      <c r="CT1888">
        <v>1</v>
      </c>
      <c r="CU1888">
        <v>1</v>
      </c>
      <c r="CV1888">
        <v>1</v>
      </c>
      <c r="CW1888">
        <v>1</v>
      </c>
      <c r="CX1888">
        <v>1</v>
      </c>
      <c r="CY1888">
        <v>1</v>
      </c>
      <c r="CZ1888">
        <v>1</v>
      </c>
      <c r="DA1888">
        <v>1</v>
      </c>
      <c r="DB1888">
        <v>1</v>
      </c>
      <c r="DC1888">
        <v>1</v>
      </c>
      <c r="DD1888">
        <v>1</v>
      </c>
      <c r="DE1888">
        <v>1</v>
      </c>
      <c r="DF1888">
        <v>1</v>
      </c>
      <c r="DG1888">
        <v>1</v>
      </c>
      <c r="DH1888">
        <v>1</v>
      </c>
      <c r="DI1888">
        <v>1</v>
      </c>
      <c r="DJ1888">
        <v>1</v>
      </c>
      <c r="DK1888">
        <v>1</v>
      </c>
      <c r="DL1888">
        <v>1</v>
      </c>
      <c r="DM1888">
        <v>1</v>
      </c>
      <c r="DN1888">
        <v>1</v>
      </c>
    </row>
    <row r="1889" spans="2:118">
      <c r="B1889" t="s">
        <v>566</v>
      </c>
      <c r="C1889">
        <v>46.149070809999998</v>
      </c>
      <c r="D1889">
        <v>-112.094396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1</v>
      </c>
      <c r="BQ1889">
        <v>1</v>
      </c>
      <c r="BR1889">
        <v>1</v>
      </c>
      <c r="BS1889">
        <v>2</v>
      </c>
      <c r="BT1889">
        <v>2</v>
      </c>
      <c r="BU1889">
        <v>2</v>
      </c>
      <c r="BV1889">
        <v>2</v>
      </c>
      <c r="BW1889">
        <v>2</v>
      </c>
      <c r="BX1889">
        <v>2</v>
      </c>
      <c r="BY1889">
        <v>2</v>
      </c>
      <c r="BZ1889">
        <v>2</v>
      </c>
      <c r="CA1889">
        <v>2</v>
      </c>
      <c r="CB1889">
        <v>2</v>
      </c>
      <c r="CC1889">
        <v>2</v>
      </c>
      <c r="CD1889">
        <v>2</v>
      </c>
      <c r="CE1889">
        <v>2</v>
      </c>
      <c r="CF1889">
        <v>2</v>
      </c>
      <c r="CG1889">
        <v>2</v>
      </c>
      <c r="CH1889">
        <v>2</v>
      </c>
      <c r="CI1889">
        <v>2</v>
      </c>
      <c r="CJ1889">
        <v>2</v>
      </c>
      <c r="CK1889">
        <v>2</v>
      </c>
      <c r="CL1889">
        <v>2</v>
      </c>
      <c r="CM1889">
        <v>2</v>
      </c>
      <c r="CN1889">
        <v>2</v>
      </c>
      <c r="CO1889">
        <v>2</v>
      </c>
      <c r="CP1889">
        <v>2</v>
      </c>
      <c r="CQ1889">
        <v>2</v>
      </c>
      <c r="CR1889">
        <v>2</v>
      </c>
      <c r="CS1889">
        <v>2</v>
      </c>
      <c r="CT1889">
        <v>2</v>
      </c>
      <c r="CU1889">
        <v>2</v>
      </c>
      <c r="CV1889">
        <v>2</v>
      </c>
      <c r="CW1889">
        <v>2</v>
      </c>
      <c r="CX1889">
        <v>2</v>
      </c>
      <c r="CY1889">
        <v>2</v>
      </c>
      <c r="CZ1889">
        <v>2</v>
      </c>
      <c r="DA1889">
        <v>2</v>
      </c>
      <c r="DB1889">
        <v>2</v>
      </c>
      <c r="DC1889">
        <v>2</v>
      </c>
      <c r="DD1889">
        <v>2</v>
      </c>
      <c r="DE1889">
        <v>2</v>
      </c>
      <c r="DF1889">
        <v>2</v>
      </c>
      <c r="DG1889">
        <v>2</v>
      </c>
      <c r="DH1889">
        <v>2</v>
      </c>
      <c r="DI1889">
        <v>2</v>
      </c>
      <c r="DJ1889">
        <v>2</v>
      </c>
      <c r="DK1889">
        <v>3</v>
      </c>
      <c r="DL1889">
        <v>3</v>
      </c>
      <c r="DM1889">
        <v>3</v>
      </c>
      <c r="DN1889">
        <v>3</v>
      </c>
    </row>
    <row r="1890" spans="2:118">
      <c r="B1890" t="s">
        <v>566</v>
      </c>
      <c r="C1890">
        <v>47.045812759999997</v>
      </c>
      <c r="D1890">
        <v>-110.2660688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</row>
    <row r="1891" spans="2:118">
      <c r="B1891" t="s">
        <v>566</v>
      </c>
      <c r="C1891">
        <v>47.64514965</v>
      </c>
      <c r="D1891">
        <v>-114.0898013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1</v>
      </c>
      <c r="BS1891">
        <v>1</v>
      </c>
      <c r="BT1891">
        <v>2</v>
      </c>
      <c r="BU1891">
        <v>3</v>
      </c>
      <c r="BV1891">
        <v>3</v>
      </c>
      <c r="BW1891">
        <v>4</v>
      </c>
      <c r="BX1891">
        <v>4</v>
      </c>
      <c r="BY1891">
        <v>4</v>
      </c>
      <c r="BZ1891">
        <v>4</v>
      </c>
      <c r="CA1891">
        <v>4</v>
      </c>
      <c r="CB1891">
        <v>4</v>
      </c>
      <c r="CC1891">
        <v>5</v>
      </c>
      <c r="CD1891">
        <v>5</v>
      </c>
      <c r="CE1891">
        <v>6</v>
      </c>
      <c r="CF1891">
        <v>5</v>
      </c>
      <c r="CG1891">
        <v>5</v>
      </c>
      <c r="CH1891">
        <v>5</v>
      </c>
      <c r="CI1891">
        <v>5</v>
      </c>
      <c r="CJ1891">
        <v>5</v>
      </c>
      <c r="CK1891">
        <v>5</v>
      </c>
      <c r="CL1891">
        <v>5</v>
      </c>
      <c r="CM1891">
        <v>5</v>
      </c>
      <c r="CN1891">
        <v>5</v>
      </c>
      <c r="CO1891">
        <v>5</v>
      </c>
      <c r="CP1891">
        <v>5</v>
      </c>
      <c r="CQ1891">
        <v>5</v>
      </c>
      <c r="CR1891">
        <v>5</v>
      </c>
      <c r="CS1891">
        <v>5</v>
      </c>
      <c r="CT1891">
        <v>5</v>
      </c>
      <c r="CU1891">
        <v>5</v>
      </c>
      <c r="CV1891">
        <v>5</v>
      </c>
      <c r="CW1891">
        <v>5</v>
      </c>
      <c r="CX1891">
        <v>5</v>
      </c>
      <c r="CY1891">
        <v>5</v>
      </c>
      <c r="CZ1891">
        <v>5</v>
      </c>
      <c r="DA1891">
        <v>5</v>
      </c>
      <c r="DB1891">
        <v>5</v>
      </c>
      <c r="DC1891">
        <v>5</v>
      </c>
      <c r="DD1891">
        <v>5</v>
      </c>
      <c r="DE1891">
        <v>5</v>
      </c>
      <c r="DF1891">
        <v>5</v>
      </c>
      <c r="DG1891">
        <v>5</v>
      </c>
      <c r="DH1891">
        <v>5</v>
      </c>
      <c r="DI1891">
        <v>5</v>
      </c>
      <c r="DJ1891">
        <v>5</v>
      </c>
      <c r="DK1891">
        <v>5</v>
      </c>
      <c r="DL1891">
        <v>5</v>
      </c>
      <c r="DM1891">
        <v>5</v>
      </c>
      <c r="DN1891">
        <v>5</v>
      </c>
    </row>
    <row r="1892" spans="2:118">
      <c r="B1892" t="s">
        <v>566</v>
      </c>
      <c r="C1892">
        <v>47.126100409999999</v>
      </c>
      <c r="D1892">
        <v>-112.394697999999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1</v>
      </c>
      <c r="BF1892">
        <v>1</v>
      </c>
      <c r="BG1892">
        <v>1</v>
      </c>
      <c r="BH1892">
        <v>0</v>
      </c>
      <c r="BI1892">
        <v>0</v>
      </c>
      <c r="BJ1892">
        <v>0</v>
      </c>
      <c r="BK1892">
        <v>2</v>
      </c>
      <c r="BL1892">
        <v>3</v>
      </c>
      <c r="BM1892">
        <v>3</v>
      </c>
      <c r="BN1892">
        <v>3</v>
      </c>
      <c r="BO1892">
        <v>3</v>
      </c>
      <c r="BP1892">
        <v>3</v>
      </c>
      <c r="BQ1892">
        <v>5</v>
      </c>
      <c r="BR1892">
        <v>8</v>
      </c>
      <c r="BS1892">
        <v>9</v>
      </c>
      <c r="BT1892">
        <v>10</v>
      </c>
      <c r="BU1892">
        <v>11</v>
      </c>
      <c r="BV1892">
        <v>12</v>
      </c>
      <c r="BW1892">
        <v>14</v>
      </c>
      <c r="BX1892">
        <v>13</v>
      </c>
      <c r="BY1892">
        <v>13</v>
      </c>
      <c r="BZ1892">
        <v>13</v>
      </c>
      <c r="CA1892">
        <v>14</v>
      </c>
      <c r="CB1892">
        <v>14</v>
      </c>
      <c r="CC1892">
        <v>15</v>
      </c>
      <c r="CD1892">
        <v>16</v>
      </c>
      <c r="CE1892">
        <v>16</v>
      </c>
      <c r="CF1892">
        <v>16</v>
      </c>
      <c r="CG1892">
        <v>16</v>
      </c>
      <c r="CH1892">
        <v>16</v>
      </c>
      <c r="CI1892">
        <v>16</v>
      </c>
      <c r="CJ1892">
        <v>16</v>
      </c>
      <c r="CK1892">
        <v>16</v>
      </c>
      <c r="CL1892">
        <v>16</v>
      </c>
      <c r="CM1892">
        <v>16</v>
      </c>
      <c r="CN1892">
        <v>16</v>
      </c>
      <c r="CO1892">
        <v>16</v>
      </c>
      <c r="CP1892">
        <v>16</v>
      </c>
      <c r="CQ1892">
        <v>16</v>
      </c>
      <c r="CR1892">
        <v>16</v>
      </c>
      <c r="CS1892">
        <v>16</v>
      </c>
      <c r="CT1892">
        <v>16</v>
      </c>
      <c r="CU1892">
        <v>16</v>
      </c>
      <c r="CV1892">
        <v>16</v>
      </c>
      <c r="CW1892">
        <v>16</v>
      </c>
      <c r="CX1892">
        <v>16</v>
      </c>
      <c r="CY1892">
        <v>16</v>
      </c>
      <c r="CZ1892">
        <v>16</v>
      </c>
      <c r="DA1892">
        <v>16</v>
      </c>
      <c r="DB1892">
        <v>16</v>
      </c>
      <c r="DC1892">
        <v>16</v>
      </c>
      <c r="DD1892">
        <v>16</v>
      </c>
      <c r="DE1892">
        <v>16</v>
      </c>
      <c r="DF1892">
        <v>16</v>
      </c>
      <c r="DG1892">
        <v>16</v>
      </c>
      <c r="DH1892">
        <v>16</v>
      </c>
      <c r="DI1892">
        <v>16</v>
      </c>
      <c r="DJ1892">
        <v>16</v>
      </c>
      <c r="DK1892">
        <v>16</v>
      </c>
      <c r="DL1892">
        <v>16</v>
      </c>
      <c r="DM1892">
        <v>16</v>
      </c>
      <c r="DN1892">
        <v>16</v>
      </c>
    </row>
    <row r="1893" spans="2:118">
      <c r="B1893" t="s">
        <v>566</v>
      </c>
      <c r="C1893">
        <v>48.560843169999998</v>
      </c>
      <c r="D1893">
        <v>-111.02430699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1</v>
      </c>
      <c r="BX1893">
        <v>1</v>
      </c>
      <c r="BY1893">
        <v>1</v>
      </c>
      <c r="BZ1893">
        <v>1</v>
      </c>
      <c r="CA1893">
        <v>1</v>
      </c>
      <c r="CB1893">
        <v>1</v>
      </c>
      <c r="CC1893">
        <v>1</v>
      </c>
      <c r="CD1893">
        <v>1</v>
      </c>
      <c r="CE1893">
        <v>1</v>
      </c>
      <c r="CF1893">
        <v>1</v>
      </c>
      <c r="CG1893">
        <v>1</v>
      </c>
      <c r="CH1893">
        <v>1</v>
      </c>
      <c r="CI1893">
        <v>1</v>
      </c>
      <c r="CJ1893">
        <v>1</v>
      </c>
      <c r="CK1893">
        <v>1</v>
      </c>
      <c r="CL1893">
        <v>1</v>
      </c>
      <c r="CM1893">
        <v>1</v>
      </c>
      <c r="CN1893">
        <v>1</v>
      </c>
      <c r="CO1893">
        <v>1</v>
      </c>
      <c r="CP1893">
        <v>1</v>
      </c>
      <c r="CQ1893">
        <v>1</v>
      </c>
      <c r="CR1893">
        <v>1</v>
      </c>
      <c r="CS1893">
        <v>1</v>
      </c>
      <c r="CT1893">
        <v>1</v>
      </c>
      <c r="CU1893">
        <v>1</v>
      </c>
      <c r="CV1893">
        <v>1</v>
      </c>
      <c r="CW1893">
        <v>1</v>
      </c>
      <c r="CX1893">
        <v>1</v>
      </c>
      <c r="CY1893">
        <v>1</v>
      </c>
      <c r="CZ1893">
        <v>1</v>
      </c>
      <c r="DA1893">
        <v>1</v>
      </c>
      <c r="DB1893">
        <v>1</v>
      </c>
      <c r="DC1893">
        <v>1</v>
      </c>
      <c r="DD1893">
        <v>1</v>
      </c>
      <c r="DE1893">
        <v>1</v>
      </c>
      <c r="DF1893">
        <v>1</v>
      </c>
      <c r="DG1893">
        <v>1</v>
      </c>
      <c r="DH1893">
        <v>1</v>
      </c>
      <c r="DI1893">
        <v>1</v>
      </c>
      <c r="DJ1893">
        <v>1</v>
      </c>
      <c r="DK1893">
        <v>1</v>
      </c>
      <c r="DL1893">
        <v>1</v>
      </c>
      <c r="DM1893">
        <v>1</v>
      </c>
      <c r="DN1893">
        <v>1</v>
      </c>
    </row>
    <row r="1894" spans="2:118">
      <c r="B1894" t="s">
        <v>566</v>
      </c>
      <c r="C1894">
        <v>48.542657769999998</v>
      </c>
      <c r="D1894">
        <v>-115.40461550000001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1</v>
      </c>
      <c r="BR1894">
        <v>1</v>
      </c>
      <c r="BS1894">
        <v>3</v>
      </c>
      <c r="BT1894">
        <v>3</v>
      </c>
      <c r="BU1894">
        <v>4</v>
      </c>
      <c r="BV1894">
        <v>5</v>
      </c>
      <c r="BW1894">
        <v>5</v>
      </c>
      <c r="BX1894">
        <v>6</v>
      </c>
      <c r="BY1894">
        <v>6</v>
      </c>
      <c r="BZ1894">
        <v>6</v>
      </c>
      <c r="CA1894">
        <v>6</v>
      </c>
      <c r="CB1894">
        <v>7</v>
      </c>
      <c r="CC1894">
        <v>7</v>
      </c>
      <c r="CD1894">
        <v>7</v>
      </c>
      <c r="CE1894">
        <v>7</v>
      </c>
      <c r="CF1894">
        <v>7</v>
      </c>
      <c r="CG1894">
        <v>7</v>
      </c>
      <c r="CH1894">
        <v>7</v>
      </c>
      <c r="CI1894">
        <v>7</v>
      </c>
      <c r="CJ1894">
        <v>7</v>
      </c>
      <c r="CK1894">
        <v>7</v>
      </c>
      <c r="CL1894">
        <v>7</v>
      </c>
      <c r="CM1894">
        <v>7</v>
      </c>
      <c r="CN1894">
        <v>7</v>
      </c>
      <c r="CO1894">
        <v>7</v>
      </c>
      <c r="CP1894">
        <v>7</v>
      </c>
      <c r="CQ1894">
        <v>7</v>
      </c>
      <c r="CR1894">
        <v>7</v>
      </c>
      <c r="CS1894">
        <v>7</v>
      </c>
      <c r="CT1894">
        <v>7</v>
      </c>
      <c r="CU1894">
        <v>7</v>
      </c>
      <c r="CV1894">
        <v>7</v>
      </c>
      <c r="CW1894">
        <v>7</v>
      </c>
      <c r="CX1894">
        <v>7</v>
      </c>
      <c r="CY1894">
        <v>7</v>
      </c>
      <c r="CZ1894">
        <v>7</v>
      </c>
      <c r="DA1894">
        <v>7</v>
      </c>
      <c r="DB1894">
        <v>7</v>
      </c>
      <c r="DC1894">
        <v>7</v>
      </c>
      <c r="DD1894">
        <v>7</v>
      </c>
      <c r="DE1894">
        <v>7</v>
      </c>
      <c r="DF1894">
        <v>7</v>
      </c>
      <c r="DG1894">
        <v>7</v>
      </c>
      <c r="DH1894">
        <v>7</v>
      </c>
      <c r="DI1894">
        <v>7</v>
      </c>
      <c r="DJ1894">
        <v>7</v>
      </c>
      <c r="DK1894">
        <v>7</v>
      </c>
      <c r="DL1894">
        <v>7</v>
      </c>
      <c r="DM1894">
        <v>7</v>
      </c>
      <c r="DN1894">
        <v>7</v>
      </c>
    </row>
    <row r="1895" spans="2:118">
      <c r="B1895" t="s">
        <v>566</v>
      </c>
      <c r="C1895">
        <v>47.644694059999999</v>
      </c>
      <c r="D1895">
        <v>-105.7944993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</row>
    <row r="1896" spans="2:118">
      <c r="B1896" t="s">
        <v>566</v>
      </c>
      <c r="C1896">
        <v>45.300800649999999</v>
      </c>
      <c r="D1896">
        <v>-111.9173017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1</v>
      </c>
      <c r="BL1896">
        <v>1</v>
      </c>
      <c r="BM1896">
        <v>1</v>
      </c>
      <c r="BN1896">
        <v>1</v>
      </c>
      <c r="BO1896">
        <v>1</v>
      </c>
      <c r="BP1896">
        <v>2</v>
      </c>
      <c r="BQ1896">
        <v>2</v>
      </c>
      <c r="BR1896">
        <v>2</v>
      </c>
      <c r="BS1896">
        <v>3</v>
      </c>
      <c r="BT1896">
        <v>4</v>
      </c>
      <c r="BU1896">
        <v>4</v>
      </c>
      <c r="BV1896">
        <v>6</v>
      </c>
      <c r="BW1896">
        <v>6</v>
      </c>
      <c r="BX1896">
        <v>6</v>
      </c>
      <c r="BY1896">
        <v>6</v>
      </c>
      <c r="BZ1896">
        <v>6</v>
      </c>
      <c r="CA1896">
        <v>9</v>
      </c>
      <c r="CB1896">
        <v>9</v>
      </c>
      <c r="CC1896">
        <v>9</v>
      </c>
      <c r="CD1896">
        <v>8</v>
      </c>
      <c r="CE1896">
        <v>8</v>
      </c>
      <c r="CF1896">
        <v>8</v>
      </c>
      <c r="CG1896">
        <v>8</v>
      </c>
      <c r="CH1896">
        <v>8</v>
      </c>
      <c r="CI1896">
        <v>8</v>
      </c>
      <c r="CJ1896">
        <v>8</v>
      </c>
      <c r="CK1896">
        <v>8</v>
      </c>
      <c r="CL1896">
        <v>8</v>
      </c>
      <c r="CM1896">
        <v>8</v>
      </c>
      <c r="CN1896">
        <v>8</v>
      </c>
      <c r="CO1896">
        <v>8</v>
      </c>
      <c r="CP1896">
        <v>8</v>
      </c>
      <c r="CQ1896">
        <v>8</v>
      </c>
      <c r="CR1896">
        <v>8</v>
      </c>
      <c r="CS1896">
        <v>8</v>
      </c>
      <c r="CT1896">
        <v>8</v>
      </c>
      <c r="CU1896">
        <v>8</v>
      </c>
      <c r="CV1896">
        <v>8</v>
      </c>
      <c r="CW1896">
        <v>8</v>
      </c>
      <c r="CX1896">
        <v>8</v>
      </c>
      <c r="CY1896">
        <v>8</v>
      </c>
      <c r="CZ1896">
        <v>8</v>
      </c>
      <c r="DA1896">
        <v>8</v>
      </c>
      <c r="DB1896">
        <v>8</v>
      </c>
      <c r="DC1896">
        <v>8</v>
      </c>
      <c r="DD1896">
        <v>8</v>
      </c>
      <c r="DE1896">
        <v>8</v>
      </c>
      <c r="DF1896">
        <v>8</v>
      </c>
      <c r="DG1896">
        <v>8</v>
      </c>
      <c r="DH1896">
        <v>8</v>
      </c>
      <c r="DI1896">
        <v>8</v>
      </c>
      <c r="DJ1896">
        <v>8</v>
      </c>
      <c r="DK1896">
        <v>8</v>
      </c>
      <c r="DL1896">
        <v>8</v>
      </c>
      <c r="DM1896">
        <v>8</v>
      </c>
      <c r="DN1896">
        <v>8</v>
      </c>
    </row>
    <row r="1897" spans="2:118">
      <c r="B1897" t="s">
        <v>566</v>
      </c>
      <c r="C1897">
        <v>46.599070740000002</v>
      </c>
      <c r="D1897">
        <v>-110.889855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</row>
    <row r="1898" spans="2:118">
      <c r="B1898" t="s">
        <v>566</v>
      </c>
      <c r="C1898">
        <v>47.152839919999998</v>
      </c>
      <c r="D1898">
        <v>-115.001523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</row>
    <row r="1899" spans="2:118">
      <c r="B1899" t="s">
        <v>566</v>
      </c>
      <c r="C1899">
        <v>47.037285830000002</v>
      </c>
      <c r="D1899">
        <v>-113.92135079999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2</v>
      </c>
      <c r="BG1899">
        <v>2</v>
      </c>
      <c r="BH1899">
        <v>3</v>
      </c>
      <c r="BI1899">
        <v>3</v>
      </c>
      <c r="BJ1899">
        <v>3</v>
      </c>
      <c r="BK1899">
        <v>3</v>
      </c>
      <c r="BL1899">
        <v>3</v>
      </c>
      <c r="BM1899">
        <v>3</v>
      </c>
      <c r="BN1899">
        <v>3</v>
      </c>
      <c r="BO1899">
        <v>6</v>
      </c>
      <c r="BP1899">
        <v>6</v>
      </c>
      <c r="BQ1899">
        <v>7</v>
      </c>
      <c r="BR1899">
        <v>8</v>
      </c>
      <c r="BS1899">
        <v>9</v>
      </c>
      <c r="BT1899">
        <v>11</v>
      </c>
      <c r="BU1899">
        <v>12</v>
      </c>
      <c r="BV1899">
        <v>14</v>
      </c>
      <c r="BW1899">
        <v>14</v>
      </c>
      <c r="BX1899">
        <v>17</v>
      </c>
      <c r="BY1899">
        <v>17</v>
      </c>
      <c r="BZ1899">
        <v>18</v>
      </c>
      <c r="CA1899">
        <v>19</v>
      </c>
      <c r="CB1899">
        <v>21</v>
      </c>
      <c r="CC1899">
        <v>24</v>
      </c>
      <c r="CD1899">
        <v>25</v>
      </c>
      <c r="CE1899">
        <v>26</v>
      </c>
      <c r="CF1899">
        <v>26</v>
      </c>
      <c r="CG1899">
        <v>29</v>
      </c>
      <c r="CH1899">
        <v>30</v>
      </c>
      <c r="CI1899">
        <v>30</v>
      </c>
      <c r="CJ1899">
        <v>30</v>
      </c>
      <c r="CK1899">
        <v>30</v>
      </c>
      <c r="CL1899">
        <v>33</v>
      </c>
      <c r="CM1899">
        <v>34</v>
      </c>
      <c r="CN1899">
        <v>35</v>
      </c>
      <c r="CO1899">
        <v>38</v>
      </c>
      <c r="CP1899">
        <v>38</v>
      </c>
      <c r="CQ1899">
        <v>38</v>
      </c>
      <c r="CR1899">
        <v>39</v>
      </c>
      <c r="CS1899">
        <v>39</v>
      </c>
      <c r="CT1899">
        <v>39</v>
      </c>
      <c r="CU1899">
        <v>39</v>
      </c>
      <c r="CV1899">
        <v>39</v>
      </c>
      <c r="CW1899">
        <v>39</v>
      </c>
      <c r="CX1899">
        <v>39</v>
      </c>
      <c r="CY1899">
        <v>39</v>
      </c>
      <c r="CZ1899">
        <v>39</v>
      </c>
      <c r="DA1899">
        <v>39</v>
      </c>
      <c r="DB1899">
        <v>39</v>
      </c>
      <c r="DC1899">
        <v>39</v>
      </c>
      <c r="DD1899">
        <v>39</v>
      </c>
      <c r="DE1899">
        <v>39</v>
      </c>
      <c r="DF1899">
        <v>39</v>
      </c>
      <c r="DG1899">
        <v>39</v>
      </c>
      <c r="DH1899">
        <v>39</v>
      </c>
      <c r="DI1899">
        <v>39</v>
      </c>
      <c r="DJ1899">
        <v>39</v>
      </c>
      <c r="DK1899">
        <v>39</v>
      </c>
      <c r="DL1899">
        <v>39</v>
      </c>
      <c r="DM1899">
        <v>39</v>
      </c>
      <c r="DN1899">
        <v>39</v>
      </c>
    </row>
    <row r="1900" spans="2:118">
      <c r="B1900" t="s">
        <v>566</v>
      </c>
      <c r="C1900">
        <v>46.49684637</v>
      </c>
      <c r="D1900">
        <v>-108.39498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3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</row>
    <row r="1901" spans="2:118">
      <c r="B1901" t="s">
        <v>566</v>
      </c>
      <c r="C1901">
        <v>45.489650949999998</v>
      </c>
      <c r="D1901">
        <v>-110.5264394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1</v>
      </c>
      <c r="BS1901">
        <v>1</v>
      </c>
      <c r="BT1901">
        <v>2</v>
      </c>
      <c r="BU1901">
        <v>2</v>
      </c>
      <c r="BV1901">
        <v>3</v>
      </c>
      <c r="BW1901">
        <v>3</v>
      </c>
      <c r="BX1901">
        <v>6</v>
      </c>
      <c r="BY1901">
        <v>6</v>
      </c>
      <c r="BZ1901">
        <v>6</v>
      </c>
      <c r="CA1901">
        <v>6</v>
      </c>
      <c r="CB1901">
        <v>6</v>
      </c>
      <c r="CC1901">
        <v>6</v>
      </c>
      <c r="CD1901">
        <v>7</v>
      </c>
      <c r="CE1901">
        <v>7</v>
      </c>
      <c r="CF1901">
        <v>7</v>
      </c>
      <c r="CG1901">
        <v>7</v>
      </c>
      <c r="CH1901">
        <v>7</v>
      </c>
      <c r="CI1901">
        <v>7</v>
      </c>
      <c r="CJ1901">
        <v>7</v>
      </c>
      <c r="CK1901">
        <v>7</v>
      </c>
      <c r="CL1901">
        <v>7</v>
      </c>
      <c r="CM1901">
        <v>7</v>
      </c>
      <c r="CN1901">
        <v>7</v>
      </c>
      <c r="CO1901">
        <v>7</v>
      </c>
      <c r="CP1901">
        <v>7</v>
      </c>
      <c r="CQ1901">
        <v>7</v>
      </c>
      <c r="CR1901">
        <v>7</v>
      </c>
      <c r="CS1901">
        <v>7</v>
      </c>
      <c r="CT1901">
        <v>7</v>
      </c>
      <c r="CU1901">
        <v>7</v>
      </c>
      <c r="CV1901">
        <v>7</v>
      </c>
      <c r="CW1901">
        <v>7</v>
      </c>
      <c r="CX1901">
        <v>7</v>
      </c>
      <c r="CY1901">
        <v>7</v>
      </c>
      <c r="CZ1901">
        <v>8</v>
      </c>
      <c r="DA1901">
        <v>8</v>
      </c>
      <c r="DB1901">
        <v>8</v>
      </c>
      <c r="DC1901">
        <v>8</v>
      </c>
      <c r="DD1901">
        <v>8</v>
      </c>
      <c r="DE1901">
        <v>8</v>
      </c>
      <c r="DF1901">
        <v>8</v>
      </c>
      <c r="DG1901">
        <v>8</v>
      </c>
      <c r="DH1901">
        <v>8</v>
      </c>
      <c r="DI1901">
        <v>8</v>
      </c>
      <c r="DJ1901">
        <v>8</v>
      </c>
      <c r="DK1901">
        <v>8</v>
      </c>
      <c r="DL1901">
        <v>8</v>
      </c>
      <c r="DM1901">
        <v>8</v>
      </c>
      <c r="DN1901">
        <v>8</v>
      </c>
    </row>
    <row r="1902" spans="2:118">
      <c r="B1902" t="s">
        <v>566</v>
      </c>
      <c r="C1902">
        <v>47.118246299999903</v>
      </c>
      <c r="D1902">
        <v>-108.2508876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  <c r="DB1902">
        <v>0</v>
      </c>
      <c r="DC1902">
        <v>0</v>
      </c>
      <c r="DD1902">
        <v>0</v>
      </c>
      <c r="DE1902">
        <v>0</v>
      </c>
      <c r="DF1902">
        <v>0</v>
      </c>
      <c r="DG1902">
        <v>0</v>
      </c>
      <c r="DH1902">
        <v>0</v>
      </c>
      <c r="DI1902">
        <v>0</v>
      </c>
      <c r="DJ1902">
        <v>0</v>
      </c>
      <c r="DK1902">
        <v>0</v>
      </c>
      <c r="DL1902">
        <v>0</v>
      </c>
      <c r="DM1902">
        <v>0</v>
      </c>
      <c r="DN1902">
        <v>0</v>
      </c>
    </row>
    <row r="1903" spans="2:118">
      <c r="B1903" t="s">
        <v>566</v>
      </c>
      <c r="C1903">
        <v>48.259365770000002</v>
      </c>
      <c r="D1903">
        <v>-107.9128511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</row>
    <row r="1904" spans="2:118">
      <c r="B1904" t="s">
        <v>566</v>
      </c>
      <c r="C1904">
        <v>48.227733880000002</v>
      </c>
      <c r="D1904">
        <v>-112.225270299999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1</v>
      </c>
      <c r="CL1904">
        <v>1</v>
      </c>
      <c r="CM1904">
        <v>1</v>
      </c>
      <c r="CN1904">
        <v>1</v>
      </c>
      <c r="CO1904">
        <v>2</v>
      </c>
      <c r="CP1904">
        <v>2</v>
      </c>
      <c r="CQ1904">
        <v>2</v>
      </c>
      <c r="CR1904">
        <v>2</v>
      </c>
      <c r="CS1904">
        <v>2</v>
      </c>
      <c r="CT1904">
        <v>2</v>
      </c>
      <c r="CU1904">
        <v>2</v>
      </c>
      <c r="CV1904">
        <v>2</v>
      </c>
      <c r="CW1904">
        <v>2</v>
      </c>
      <c r="CX1904">
        <v>2</v>
      </c>
      <c r="CY1904">
        <v>2</v>
      </c>
      <c r="CZ1904">
        <v>2</v>
      </c>
      <c r="DA1904">
        <v>2</v>
      </c>
      <c r="DB1904">
        <v>2</v>
      </c>
      <c r="DC1904">
        <v>2</v>
      </c>
      <c r="DD1904">
        <v>2</v>
      </c>
      <c r="DE1904">
        <v>2</v>
      </c>
      <c r="DF1904">
        <v>2</v>
      </c>
      <c r="DG1904">
        <v>2</v>
      </c>
      <c r="DH1904">
        <v>2</v>
      </c>
      <c r="DI1904">
        <v>2</v>
      </c>
      <c r="DJ1904">
        <v>2</v>
      </c>
      <c r="DK1904">
        <v>2</v>
      </c>
      <c r="DL1904">
        <v>2</v>
      </c>
      <c r="DM1904">
        <v>2</v>
      </c>
      <c r="DN1904">
        <v>2</v>
      </c>
    </row>
    <row r="1905" spans="2:118">
      <c r="B1905" t="s">
        <v>566</v>
      </c>
      <c r="C1905">
        <v>45.396177139999999</v>
      </c>
      <c r="D1905">
        <v>-105.636737999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</row>
    <row r="1906" spans="2:118">
      <c r="B1906" t="s">
        <v>566</v>
      </c>
      <c r="C1906">
        <v>46.855388910000002</v>
      </c>
      <c r="D1906">
        <v>-112.9359164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</row>
    <row r="1907" spans="2:118">
      <c r="B1907" t="s">
        <v>566</v>
      </c>
      <c r="C1907">
        <v>46.860480469999999</v>
      </c>
      <c r="D1907">
        <v>-105.37938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</row>
    <row r="1908" spans="2:118">
      <c r="B1908" t="s">
        <v>566</v>
      </c>
      <c r="C1908">
        <v>46.085208620000003</v>
      </c>
      <c r="D1908">
        <v>-114.118916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1</v>
      </c>
      <c r="BM1908">
        <v>1</v>
      </c>
      <c r="BN1908">
        <v>1</v>
      </c>
      <c r="BO1908">
        <v>1</v>
      </c>
      <c r="BP1908">
        <v>1</v>
      </c>
      <c r="BQ1908">
        <v>1</v>
      </c>
      <c r="BR1908">
        <v>1</v>
      </c>
      <c r="BS1908">
        <v>1</v>
      </c>
      <c r="BT1908">
        <v>1</v>
      </c>
      <c r="BU1908">
        <v>1</v>
      </c>
      <c r="BV1908">
        <v>1</v>
      </c>
      <c r="BW1908">
        <v>1</v>
      </c>
      <c r="BX1908">
        <v>1</v>
      </c>
      <c r="BY1908">
        <v>1</v>
      </c>
      <c r="BZ1908">
        <v>2</v>
      </c>
      <c r="CA1908">
        <v>2</v>
      </c>
      <c r="CB1908">
        <v>2</v>
      </c>
      <c r="CC1908">
        <v>2</v>
      </c>
      <c r="CD1908">
        <v>3</v>
      </c>
      <c r="CE1908">
        <v>3</v>
      </c>
      <c r="CF1908">
        <v>3</v>
      </c>
      <c r="CG1908">
        <v>3</v>
      </c>
      <c r="CH1908">
        <v>3</v>
      </c>
      <c r="CI1908">
        <v>5</v>
      </c>
      <c r="CJ1908">
        <v>5</v>
      </c>
      <c r="CK1908">
        <v>5</v>
      </c>
      <c r="CL1908">
        <v>5</v>
      </c>
      <c r="CM1908">
        <v>5</v>
      </c>
      <c r="CN1908">
        <v>5</v>
      </c>
      <c r="CO1908">
        <v>5</v>
      </c>
      <c r="CP1908">
        <v>5</v>
      </c>
      <c r="CQ1908">
        <v>5</v>
      </c>
      <c r="CR1908">
        <v>5</v>
      </c>
      <c r="CS1908">
        <v>5</v>
      </c>
      <c r="CT1908">
        <v>5</v>
      </c>
      <c r="CU1908">
        <v>5</v>
      </c>
      <c r="CV1908">
        <v>5</v>
      </c>
      <c r="CW1908">
        <v>5</v>
      </c>
      <c r="CX1908">
        <v>5</v>
      </c>
      <c r="CY1908">
        <v>5</v>
      </c>
      <c r="CZ1908">
        <v>5</v>
      </c>
      <c r="DA1908">
        <v>5</v>
      </c>
      <c r="DB1908">
        <v>5</v>
      </c>
      <c r="DC1908">
        <v>5</v>
      </c>
      <c r="DD1908">
        <v>5</v>
      </c>
      <c r="DE1908">
        <v>5</v>
      </c>
      <c r="DF1908">
        <v>5</v>
      </c>
      <c r="DG1908">
        <v>5</v>
      </c>
      <c r="DH1908">
        <v>5</v>
      </c>
      <c r="DI1908">
        <v>5</v>
      </c>
      <c r="DJ1908">
        <v>5</v>
      </c>
      <c r="DK1908">
        <v>5</v>
      </c>
      <c r="DL1908">
        <v>5</v>
      </c>
      <c r="DM1908">
        <v>5</v>
      </c>
      <c r="DN1908">
        <v>5</v>
      </c>
    </row>
    <row r="1909" spans="2:118">
      <c r="B1909" t="s">
        <v>566</v>
      </c>
      <c r="C1909">
        <v>47.786680109999999</v>
      </c>
      <c r="D1909">
        <v>-104.5610786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2</v>
      </c>
      <c r="CE1909">
        <v>2</v>
      </c>
      <c r="CF1909">
        <v>2</v>
      </c>
      <c r="CG1909">
        <v>3</v>
      </c>
      <c r="CH1909">
        <v>3</v>
      </c>
      <c r="CI1909">
        <v>3</v>
      </c>
      <c r="CJ1909">
        <v>3</v>
      </c>
      <c r="CK1909">
        <v>3</v>
      </c>
      <c r="CL1909">
        <v>3</v>
      </c>
      <c r="CM1909">
        <v>3</v>
      </c>
      <c r="CN1909">
        <v>3</v>
      </c>
      <c r="CO1909">
        <v>3</v>
      </c>
      <c r="CP1909">
        <v>3</v>
      </c>
      <c r="CQ1909">
        <v>3</v>
      </c>
      <c r="CR1909">
        <v>3</v>
      </c>
      <c r="CS1909">
        <v>3</v>
      </c>
      <c r="CT1909">
        <v>3</v>
      </c>
      <c r="CU1909">
        <v>3</v>
      </c>
      <c r="CV1909">
        <v>3</v>
      </c>
      <c r="CW1909">
        <v>3</v>
      </c>
      <c r="CX1909">
        <v>3</v>
      </c>
      <c r="CY1909">
        <v>3</v>
      </c>
      <c r="CZ1909">
        <v>3</v>
      </c>
      <c r="DA1909">
        <v>3</v>
      </c>
      <c r="DB1909">
        <v>3</v>
      </c>
      <c r="DC1909">
        <v>3</v>
      </c>
      <c r="DD1909">
        <v>3</v>
      </c>
      <c r="DE1909">
        <v>3</v>
      </c>
      <c r="DF1909">
        <v>3</v>
      </c>
      <c r="DG1909">
        <v>3</v>
      </c>
      <c r="DH1909">
        <v>3</v>
      </c>
      <c r="DI1909">
        <v>3</v>
      </c>
      <c r="DJ1909">
        <v>3</v>
      </c>
      <c r="DK1909">
        <v>3</v>
      </c>
      <c r="DL1909">
        <v>3</v>
      </c>
      <c r="DM1909">
        <v>3</v>
      </c>
      <c r="DN1909">
        <v>3</v>
      </c>
    </row>
    <row r="1910" spans="2:118">
      <c r="B1910" t="s">
        <v>566</v>
      </c>
      <c r="C1910">
        <v>48.296074879999999</v>
      </c>
      <c r="D1910">
        <v>-105.007926799999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1</v>
      </c>
      <c r="BL1910">
        <v>1</v>
      </c>
      <c r="BM1910">
        <v>1</v>
      </c>
      <c r="BN1910">
        <v>1</v>
      </c>
      <c r="BO1910">
        <v>1</v>
      </c>
      <c r="BP1910">
        <v>1</v>
      </c>
      <c r="BQ1910">
        <v>1</v>
      </c>
      <c r="BR1910">
        <v>1</v>
      </c>
      <c r="BS1910">
        <v>1</v>
      </c>
      <c r="BT1910">
        <v>1</v>
      </c>
      <c r="BU1910">
        <v>1</v>
      </c>
      <c r="BV1910">
        <v>1</v>
      </c>
      <c r="BW1910">
        <v>1</v>
      </c>
      <c r="BX1910">
        <v>1</v>
      </c>
      <c r="BY1910">
        <v>1</v>
      </c>
      <c r="BZ1910">
        <v>1</v>
      </c>
      <c r="CA1910">
        <v>1</v>
      </c>
      <c r="CB1910">
        <v>1</v>
      </c>
      <c r="CC1910">
        <v>1</v>
      </c>
      <c r="CD1910">
        <v>2</v>
      </c>
      <c r="CE1910">
        <v>2</v>
      </c>
      <c r="CF1910">
        <v>2</v>
      </c>
      <c r="CG1910">
        <v>3</v>
      </c>
      <c r="CH1910">
        <v>3</v>
      </c>
      <c r="CI1910">
        <v>3</v>
      </c>
      <c r="CJ1910">
        <v>3</v>
      </c>
      <c r="CK1910">
        <v>4</v>
      </c>
      <c r="CL1910">
        <v>4</v>
      </c>
      <c r="CM1910">
        <v>6</v>
      </c>
      <c r="CN1910">
        <v>6</v>
      </c>
      <c r="CO1910">
        <v>6</v>
      </c>
      <c r="CP1910">
        <v>6</v>
      </c>
      <c r="CQ1910">
        <v>7</v>
      </c>
      <c r="CR1910">
        <v>7</v>
      </c>
      <c r="CS1910">
        <v>7</v>
      </c>
      <c r="CT1910">
        <v>7</v>
      </c>
      <c r="CU1910">
        <v>7</v>
      </c>
      <c r="CV1910">
        <v>7</v>
      </c>
      <c r="CW1910">
        <v>7</v>
      </c>
      <c r="CX1910">
        <v>7</v>
      </c>
      <c r="CY1910">
        <v>7</v>
      </c>
      <c r="CZ1910">
        <v>7</v>
      </c>
      <c r="DA1910">
        <v>7</v>
      </c>
      <c r="DB1910">
        <v>7</v>
      </c>
      <c r="DC1910">
        <v>7</v>
      </c>
      <c r="DD1910">
        <v>7</v>
      </c>
      <c r="DE1910">
        <v>7</v>
      </c>
      <c r="DF1910">
        <v>7</v>
      </c>
      <c r="DG1910">
        <v>7</v>
      </c>
      <c r="DH1910">
        <v>7</v>
      </c>
      <c r="DI1910">
        <v>7</v>
      </c>
      <c r="DJ1910">
        <v>7</v>
      </c>
      <c r="DK1910">
        <v>7</v>
      </c>
      <c r="DL1910">
        <v>7</v>
      </c>
      <c r="DM1910">
        <v>7</v>
      </c>
      <c r="DN1910">
        <v>7</v>
      </c>
    </row>
    <row r="1911" spans="2:118">
      <c r="B1911" t="s">
        <v>566</v>
      </c>
      <c r="C1911">
        <v>46.233972369999996</v>
      </c>
      <c r="D1911">
        <v>-106.7292879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</row>
    <row r="1912" spans="2:118">
      <c r="B1912" t="s">
        <v>566</v>
      </c>
      <c r="C1912">
        <v>47.676575339999999</v>
      </c>
      <c r="D1912">
        <v>-115.132991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</row>
    <row r="1913" spans="2:118">
      <c r="B1913" t="s">
        <v>566</v>
      </c>
      <c r="C1913">
        <v>48.720858329999999</v>
      </c>
      <c r="D1913">
        <v>-104.50382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</row>
    <row r="1914" spans="2:118">
      <c r="B1914" t="s">
        <v>566</v>
      </c>
      <c r="C1914">
        <v>45.900189330000003</v>
      </c>
      <c r="D1914">
        <v>-112.6620092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1</v>
      </c>
      <c r="BF1914">
        <v>1</v>
      </c>
      <c r="BG1914">
        <v>1</v>
      </c>
      <c r="BH1914">
        <v>1</v>
      </c>
      <c r="BI1914">
        <v>1</v>
      </c>
      <c r="BJ1914">
        <v>1</v>
      </c>
      <c r="BK1914">
        <v>1</v>
      </c>
      <c r="BL1914">
        <v>2</v>
      </c>
      <c r="BM1914">
        <v>2</v>
      </c>
      <c r="BN1914">
        <v>2</v>
      </c>
      <c r="BO1914">
        <v>2</v>
      </c>
      <c r="BP1914">
        <v>4</v>
      </c>
      <c r="BQ1914">
        <v>5</v>
      </c>
      <c r="BR1914">
        <v>8</v>
      </c>
      <c r="BS1914">
        <v>8</v>
      </c>
      <c r="BT1914">
        <v>9</v>
      </c>
      <c r="BU1914">
        <v>9</v>
      </c>
      <c r="BV1914">
        <v>10</v>
      </c>
      <c r="BW1914">
        <v>10</v>
      </c>
      <c r="BX1914">
        <v>11</v>
      </c>
      <c r="BY1914">
        <v>11</v>
      </c>
      <c r="BZ1914">
        <v>11</v>
      </c>
      <c r="CA1914">
        <v>11</v>
      </c>
      <c r="CB1914">
        <v>11</v>
      </c>
      <c r="CC1914">
        <v>11</v>
      </c>
      <c r="CD1914">
        <v>11</v>
      </c>
      <c r="CE1914">
        <v>11</v>
      </c>
      <c r="CF1914">
        <v>11</v>
      </c>
      <c r="CG1914">
        <v>11</v>
      </c>
      <c r="CH1914">
        <v>11</v>
      </c>
      <c r="CI1914">
        <v>11</v>
      </c>
      <c r="CJ1914">
        <v>11</v>
      </c>
      <c r="CK1914">
        <v>11</v>
      </c>
      <c r="CL1914">
        <v>11</v>
      </c>
      <c r="CM1914">
        <v>11</v>
      </c>
      <c r="CN1914">
        <v>11</v>
      </c>
      <c r="CO1914">
        <v>11</v>
      </c>
      <c r="CP1914">
        <v>11</v>
      </c>
      <c r="CQ1914">
        <v>11</v>
      </c>
      <c r="CR1914">
        <v>11</v>
      </c>
      <c r="CS1914">
        <v>11</v>
      </c>
      <c r="CT1914">
        <v>11</v>
      </c>
      <c r="CU1914">
        <v>11</v>
      </c>
      <c r="CV1914">
        <v>11</v>
      </c>
      <c r="CW1914">
        <v>11</v>
      </c>
      <c r="CX1914">
        <v>11</v>
      </c>
      <c r="CY1914">
        <v>11</v>
      </c>
      <c r="CZ1914">
        <v>11</v>
      </c>
      <c r="DA1914">
        <v>11</v>
      </c>
      <c r="DB1914">
        <v>11</v>
      </c>
      <c r="DC1914">
        <v>11</v>
      </c>
      <c r="DD1914">
        <v>11</v>
      </c>
      <c r="DE1914">
        <v>11</v>
      </c>
      <c r="DF1914">
        <v>11</v>
      </c>
      <c r="DG1914">
        <v>11</v>
      </c>
      <c r="DH1914">
        <v>11</v>
      </c>
      <c r="DI1914">
        <v>11</v>
      </c>
      <c r="DJ1914">
        <v>11</v>
      </c>
      <c r="DK1914">
        <v>11</v>
      </c>
      <c r="DL1914">
        <v>11</v>
      </c>
      <c r="DM1914">
        <v>11</v>
      </c>
      <c r="DN1914">
        <v>11</v>
      </c>
    </row>
    <row r="1915" spans="2:118">
      <c r="B1915" t="s">
        <v>566</v>
      </c>
      <c r="C1915">
        <v>45.670714070000002</v>
      </c>
      <c r="D1915">
        <v>-109.3950061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1</v>
      </c>
      <c r="CF1915">
        <v>1</v>
      </c>
      <c r="CG1915">
        <v>1</v>
      </c>
      <c r="CH1915">
        <v>1</v>
      </c>
      <c r="CI1915">
        <v>1</v>
      </c>
      <c r="CJ1915">
        <v>1</v>
      </c>
      <c r="CK1915">
        <v>1</v>
      </c>
      <c r="CL1915">
        <v>1</v>
      </c>
      <c r="CM1915">
        <v>1</v>
      </c>
      <c r="CN1915">
        <v>1</v>
      </c>
      <c r="CO1915">
        <v>1</v>
      </c>
      <c r="CP1915">
        <v>1</v>
      </c>
      <c r="CQ1915">
        <v>1</v>
      </c>
      <c r="CR1915">
        <v>1</v>
      </c>
      <c r="CS1915">
        <v>1</v>
      </c>
      <c r="CT1915">
        <v>1</v>
      </c>
      <c r="CU1915">
        <v>1</v>
      </c>
      <c r="CV1915">
        <v>1</v>
      </c>
      <c r="CW1915">
        <v>1</v>
      </c>
      <c r="CX1915">
        <v>1</v>
      </c>
      <c r="CY1915">
        <v>1</v>
      </c>
      <c r="CZ1915">
        <v>1</v>
      </c>
      <c r="DA1915">
        <v>1</v>
      </c>
      <c r="DB1915">
        <v>1</v>
      </c>
      <c r="DC1915">
        <v>1</v>
      </c>
      <c r="DD1915">
        <v>1</v>
      </c>
      <c r="DE1915">
        <v>1</v>
      </c>
      <c r="DF1915">
        <v>1</v>
      </c>
      <c r="DG1915">
        <v>1</v>
      </c>
      <c r="DH1915">
        <v>1</v>
      </c>
      <c r="DI1915">
        <v>1</v>
      </c>
      <c r="DJ1915">
        <v>1</v>
      </c>
      <c r="DK1915">
        <v>1</v>
      </c>
      <c r="DL1915">
        <v>1</v>
      </c>
      <c r="DM1915">
        <v>1</v>
      </c>
      <c r="DN1915">
        <v>1</v>
      </c>
    </row>
    <row r="1916" spans="2:118">
      <c r="B1916" t="s">
        <v>566</v>
      </c>
      <c r="C1916">
        <v>45.813676540000003</v>
      </c>
      <c r="D1916">
        <v>-109.9425686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</row>
    <row r="1917" spans="2:118">
      <c r="B1917" t="s">
        <v>566</v>
      </c>
      <c r="C1917">
        <v>47.837410519999999</v>
      </c>
      <c r="D1917">
        <v>-112.24106879999999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</row>
    <row r="1918" spans="2:118">
      <c r="B1918" t="s">
        <v>566</v>
      </c>
      <c r="C1918">
        <v>48.655775509999998</v>
      </c>
      <c r="D1918">
        <v>-111.6942414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1</v>
      </c>
      <c r="BR1918">
        <v>2</v>
      </c>
      <c r="BS1918">
        <v>5</v>
      </c>
      <c r="BT1918">
        <v>5</v>
      </c>
      <c r="BU1918">
        <v>6</v>
      </c>
      <c r="BV1918">
        <v>7</v>
      </c>
      <c r="BW1918">
        <v>7</v>
      </c>
      <c r="BX1918">
        <v>6</v>
      </c>
      <c r="BY1918">
        <v>6</v>
      </c>
      <c r="BZ1918">
        <v>12</v>
      </c>
      <c r="CA1918">
        <v>15</v>
      </c>
      <c r="CB1918">
        <v>16</v>
      </c>
      <c r="CC1918">
        <v>15</v>
      </c>
      <c r="CD1918">
        <v>17</v>
      </c>
      <c r="CE1918">
        <v>18</v>
      </c>
      <c r="CF1918">
        <v>18</v>
      </c>
      <c r="CG1918">
        <v>20</v>
      </c>
      <c r="CH1918">
        <v>25</v>
      </c>
      <c r="CI1918">
        <v>26</v>
      </c>
      <c r="CJ1918">
        <v>26</v>
      </c>
      <c r="CK1918">
        <v>26</v>
      </c>
      <c r="CL1918">
        <v>26</v>
      </c>
      <c r="CM1918">
        <v>29</v>
      </c>
      <c r="CN1918">
        <v>29</v>
      </c>
      <c r="CO1918">
        <v>29</v>
      </c>
      <c r="CP1918">
        <v>29</v>
      </c>
      <c r="CQ1918">
        <v>29</v>
      </c>
      <c r="CR1918">
        <v>29</v>
      </c>
      <c r="CS1918">
        <v>29</v>
      </c>
      <c r="CT1918">
        <v>29</v>
      </c>
      <c r="CU1918">
        <v>29</v>
      </c>
      <c r="CV1918">
        <v>29</v>
      </c>
      <c r="CW1918">
        <v>29</v>
      </c>
      <c r="CX1918">
        <v>29</v>
      </c>
      <c r="CY1918">
        <v>29</v>
      </c>
      <c r="CZ1918">
        <v>29</v>
      </c>
      <c r="DA1918">
        <v>29</v>
      </c>
      <c r="DB1918">
        <v>29</v>
      </c>
      <c r="DC1918">
        <v>29</v>
      </c>
      <c r="DD1918">
        <v>29</v>
      </c>
      <c r="DE1918">
        <v>29</v>
      </c>
      <c r="DF1918">
        <v>29</v>
      </c>
      <c r="DG1918">
        <v>29</v>
      </c>
      <c r="DH1918">
        <v>29</v>
      </c>
      <c r="DI1918">
        <v>29</v>
      </c>
      <c r="DJ1918">
        <v>29</v>
      </c>
      <c r="DK1918">
        <v>29</v>
      </c>
      <c r="DL1918">
        <v>29</v>
      </c>
      <c r="DM1918">
        <v>29</v>
      </c>
      <c r="DN1918">
        <v>29</v>
      </c>
    </row>
    <row r="1919" spans="2:118">
      <c r="B1919" t="s">
        <v>566</v>
      </c>
      <c r="C1919">
        <v>46.209732199999998</v>
      </c>
      <c r="D1919">
        <v>-107.26665159999899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</row>
    <row r="1920" spans="2:118">
      <c r="B1920" t="s">
        <v>566</v>
      </c>
      <c r="C1920">
        <v>48.364350969999997</v>
      </c>
      <c r="D1920">
        <v>-106.6669634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</row>
    <row r="1921" spans="2:118">
      <c r="B1921" t="s">
        <v>566</v>
      </c>
      <c r="C1921">
        <v>46.466524909999997</v>
      </c>
      <c r="D1921">
        <v>-109.8464635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1</v>
      </c>
      <c r="CU1921">
        <v>1</v>
      </c>
      <c r="CV1921">
        <v>1</v>
      </c>
      <c r="CW1921">
        <v>1</v>
      </c>
      <c r="CX1921">
        <v>1</v>
      </c>
      <c r="CY1921">
        <v>1</v>
      </c>
      <c r="CZ1921">
        <v>1</v>
      </c>
      <c r="DA1921">
        <v>1</v>
      </c>
      <c r="DB1921">
        <v>1</v>
      </c>
      <c r="DC1921">
        <v>1</v>
      </c>
      <c r="DD1921">
        <v>1</v>
      </c>
      <c r="DE1921">
        <v>1</v>
      </c>
      <c r="DF1921">
        <v>1</v>
      </c>
      <c r="DG1921">
        <v>1</v>
      </c>
      <c r="DH1921">
        <v>1</v>
      </c>
      <c r="DI1921">
        <v>1</v>
      </c>
      <c r="DJ1921">
        <v>1</v>
      </c>
      <c r="DK1921">
        <v>1</v>
      </c>
      <c r="DL1921">
        <v>1</v>
      </c>
      <c r="DM1921">
        <v>1</v>
      </c>
      <c r="DN1921">
        <v>1</v>
      </c>
    </row>
    <row r="1922" spans="2:118">
      <c r="B1922" t="s">
        <v>566</v>
      </c>
      <c r="C1922">
        <v>46.959251539999997</v>
      </c>
      <c r="D1922">
        <v>-104.2510927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</row>
    <row r="1923" spans="2:118">
      <c r="B1923" t="s">
        <v>566</v>
      </c>
      <c r="C1923">
        <v>45.939559490000001</v>
      </c>
      <c r="D1923">
        <v>-108.2691485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1</v>
      </c>
      <c r="BF1923">
        <v>1</v>
      </c>
      <c r="BG1923">
        <v>1</v>
      </c>
      <c r="BH1923">
        <v>2</v>
      </c>
      <c r="BI1923">
        <v>2</v>
      </c>
      <c r="BJ1923">
        <v>2</v>
      </c>
      <c r="BK1923">
        <v>5</v>
      </c>
      <c r="BL1923">
        <v>5</v>
      </c>
      <c r="BM1923">
        <v>6</v>
      </c>
      <c r="BN1923">
        <v>6</v>
      </c>
      <c r="BO1923">
        <v>7</v>
      </c>
      <c r="BP1923">
        <v>12</v>
      </c>
      <c r="BQ1923">
        <v>14</v>
      </c>
      <c r="BR1923">
        <v>20</v>
      </c>
      <c r="BS1923">
        <v>23</v>
      </c>
      <c r="BT1923">
        <v>26</v>
      </c>
      <c r="BU1923">
        <v>26</v>
      </c>
      <c r="BV1923">
        <v>31</v>
      </c>
      <c r="BW1923">
        <v>32</v>
      </c>
      <c r="BX1923">
        <v>35</v>
      </c>
      <c r="BY1923">
        <v>36</v>
      </c>
      <c r="BZ1923">
        <v>38</v>
      </c>
      <c r="CA1923">
        <v>38</v>
      </c>
      <c r="CB1923">
        <v>40</v>
      </c>
      <c r="CC1923">
        <v>47</v>
      </c>
      <c r="CD1923">
        <v>48</v>
      </c>
      <c r="CE1923">
        <v>52</v>
      </c>
      <c r="CF1923">
        <v>55</v>
      </c>
      <c r="CG1923">
        <v>57</v>
      </c>
      <c r="CH1923">
        <v>58</v>
      </c>
      <c r="CI1923">
        <v>59</v>
      </c>
      <c r="CJ1923">
        <v>63</v>
      </c>
      <c r="CK1923">
        <v>64</v>
      </c>
      <c r="CL1923">
        <v>67</v>
      </c>
      <c r="CM1923">
        <v>67</v>
      </c>
      <c r="CN1923">
        <v>70</v>
      </c>
      <c r="CO1923">
        <v>72</v>
      </c>
      <c r="CP1923">
        <v>72</v>
      </c>
      <c r="CQ1923">
        <v>73</v>
      </c>
      <c r="CR1923">
        <v>74</v>
      </c>
      <c r="CS1923">
        <v>76</v>
      </c>
      <c r="CT1923">
        <v>77</v>
      </c>
      <c r="CU1923">
        <v>77</v>
      </c>
      <c r="CV1923">
        <v>78</v>
      </c>
      <c r="CW1923">
        <v>79</v>
      </c>
      <c r="CX1923">
        <v>80</v>
      </c>
      <c r="CY1923">
        <v>80</v>
      </c>
      <c r="CZ1923">
        <v>80</v>
      </c>
      <c r="DA1923">
        <v>80</v>
      </c>
      <c r="DB1923">
        <v>82</v>
      </c>
      <c r="DC1923">
        <v>82</v>
      </c>
      <c r="DD1923">
        <v>83</v>
      </c>
      <c r="DE1923">
        <v>83</v>
      </c>
      <c r="DF1923">
        <v>83</v>
      </c>
      <c r="DG1923">
        <v>83</v>
      </c>
      <c r="DH1923">
        <v>83</v>
      </c>
      <c r="DI1923">
        <v>82</v>
      </c>
      <c r="DJ1923">
        <v>82</v>
      </c>
      <c r="DK1923">
        <v>82</v>
      </c>
      <c r="DL1923">
        <v>82</v>
      </c>
      <c r="DM1923">
        <v>83</v>
      </c>
      <c r="DN1923">
        <v>83</v>
      </c>
    </row>
    <row r="1924" spans="2:118">
      <c r="B1924" t="s">
        <v>567</v>
      </c>
      <c r="C1924">
        <v>40.524494199999999</v>
      </c>
      <c r="D1924">
        <v>-98.50117803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1</v>
      </c>
      <c r="BK1924">
        <v>1</v>
      </c>
      <c r="BL1924">
        <v>1</v>
      </c>
      <c r="BM1924">
        <v>1</v>
      </c>
      <c r="BN1924">
        <v>1</v>
      </c>
      <c r="BO1924">
        <v>1</v>
      </c>
      <c r="BP1924">
        <v>1</v>
      </c>
      <c r="BQ1924">
        <v>1</v>
      </c>
      <c r="BR1924">
        <v>1</v>
      </c>
      <c r="BS1924">
        <v>2</v>
      </c>
      <c r="BT1924">
        <v>2</v>
      </c>
      <c r="BU1924">
        <v>3</v>
      </c>
      <c r="BV1924">
        <v>3</v>
      </c>
      <c r="BW1924">
        <v>4</v>
      </c>
      <c r="BX1924">
        <v>6</v>
      </c>
      <c r="BY1924">
        <v>6</v>
      </c>
      <c r="BZ1924">
        <v>8</v>
      </c>
      <c r="CA1924">
        <v>11</v>
      </c>
      <c r="CB1924">
        <v>13</v>
      </c>
      <c r="CC1924">
        <v>15</v>
      </c>
      <c r="CD1924">
        <v>27</v>
      </c>
      <c r="CE1924">
        <v>28</v>
      </c>
      <c r="CF1924">
        <v>38</v>
      </c>
      <c r="CG1924">
        <v>45</v>
      </c>
      <c r="CH1924">
        <v>54</v>
      </c>
      <c r="CI1924">
        <v>54</v>
      </c>
      <c r="CJ1924">
        <v>62</v>
      </c>
      <c r="CK1924">
        <v>62</v>
      </c>
      <c r="CL1924">
        <v>65</v>
      </c>
      <c r="CM1924">
        <v>64</v>
      </c>
      <c r="CN1924">
        <v>85</v>
      </c>
      <c r="CO1924">
        <v>98</v>
      </c>
      <c r="CP1924">
        <v>100</v>
      </c>
      <c r="CQ1924">
        <v>101</v>
      </c>
      <c r="CR1924">
        <v>103</v>
      </c>
      <c r="CS1924">
        <v>111</v>
      </c>
      <c r="CT1924">
        <v>120</v>
      </c>
      <c r="CU1924">
        <v>125</v>
      </c>
      <c r="CV1924">
        <v>129</v>
      </c>
      <c r="CW1924">
        <v>141</v>
      </c>
      <c r="CX1924">
        <v>143</v>
      </c>
      <c r="CY1924">
        <v>147</v>
      </c>
      <c r="CZ1924">
        <v>164</v>
      </c>
      <c r="DA1924">
        <v>187</v>
      </c>
      <c r="DB1924">
        <v>202</v>
      </c>
      <c r="DC1924">
        <v>203</v>
      </c>
      <c r="DD1924">
        <v>204</v>
      </c>
      <c r="DE1924">
        <v>204</v>
      </c>
      <c r="DF1924">
        <v>212</v>
      </c>
      <c r="DG1924">
        <v>216</v>
      </c>
      <c r="DH1924">
        <v>218</v>
      </c>
      <c r="DI1924">
        <v>223</v>
      </c>
      <c r="DJ1924">
        <v>223</v>
      </c>
      <c r="DK1924">
        <v>227</v>
      </c>
      <c r="DL1924">
        <v>228</v>
      </c>
      <c r="DM1924">
        <v>236</v>
      </c>
      <c r="DN1924">
        <v>238</v>
      </c>
    </row>
    <row r="1925" spans="2:118">
      <c r="B1925" t="s">
        <v>567</v>
      </c>
      <c r="C1925">
        <v>42.176955159999999</v>
      </c>
      <c r="D1925">
        <v>-98.066628299999905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1</v>
      </c>
      <c r="BW1925">
        <v>1</v>
      </c>
      <c r="BX1925">
        <v>1</v>
      </c>
      <c r="BY1925">
        <v>1</v>
      </c>
      <c r="BZ1925">
        <v>1</v>
      </c>
      <c r="CA1925">
        <v>1</v>
      </c>
      <c r="CB1925">
        <v>1</v>
      </c>
      <c r="CC1925">
        <v>1</v>
      </c>
      <c r="CD1925">
        <v>1</v>
      </c>
      <c r="CE1925">
        <v>1</v>
      </c>
      <c r="CF1925">
        <v>1</v>
      </c>
      <c r="CG1925">
        <v>1</v>
      </c>
      <c r="CH1925">
        <v>1</v>
      </c>
      <c r="CI1925">
        <v>1</v>
      </c>
      <c r="CJ1925">
        <v>1</v>
      </c>
      <c r="CK1925">
        <v>1</v>
      </c>
      <c r="CL1925">
        <v>1</v>
      </c>
      <c r="CM1925">
        <v>1</v>
      </c>
      <c r="CN1925">
        <v>1</v>
      </c>
      <c r="CO1925">
        <v>1</v>
      </c>
      <c r="CP1925">
        <v>1</v>
      </c>
      <c r="CQ1925">
        <v>1</v>
      </c>
      <c r="CR1925">
        <v>1</v>
      </c>
      <c r="CS1925">
        <v>1</v>
      </c>
      <c r="CT1925">
        <v>1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2</v>
      </c>
      <c r="DA1925">
        <v>3</v>
      </c>
      <c r="DB1925">
        <v>3</v>
      </c>
      <c r="DC1925">
        <v>3</v>
      </c>
      <c r="DD1925">
        <v>4</v>
      </c>
      <c r="DE1925">
        <v>4</v>
      </c>
      <c r="DF1925">
        <v>4</v>
      </c>
      <c r="DG1925">
        <v>4</v>
      </c>
      <c r="DH1925">
        <v>5</v>
      </c>
      <c r="DI1925">
        <v>5</v>
      </c>
      <c r="DJ1925">
        <v>5</v>
      </c>
      <c r="DK1925">
        <v>5</v>
      </c>
      <c r="DL1925">
        <v>5</v>
      </c>
      <c r="DM1925">
        <v>5</v>
      </c>
      <c r="DN1925">
        <v>5</v>
      </c>
    </row>
    <row r="1926" spans="2:118">
      <c r="B1926" t="s">
        <v>567</v>
      </c>
      <c r="C1926">
        <v>41.568961420000001</v>
      </c>
      <c r="D1926">
        <v>-101.695955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0</v>
      </c>
      <c r="CR1926">
        <v>0</v>
      </c>
      <c r="CS1926">
        <v>0</v>
      </c>
      <c r="CT1926">
        <v>0</v>
      </c>
      <c r="CU1926">
        <v>0</v>
      </c>
      <c r="CV1926">
        <v>0</v>
      </c>
      <c r="CW1926">
        <v>0</v>
      </c>
      <c r="CX1926">
        <v>0</v>
      </c>
      <c r="CY1926">
        <v>0</v>
      </c>
      <c r="CZ1926">
        <v>0</v>
      </c>
      <c r="DA1926">
        <v>0</v>
      </c>
      <c r="DB1926">
        <v>0</v>
      </c>
      <c r="DC1926">
        <v>0</v>
      </c>
      <c r="DD1926">
        <v>0</v>
      </c>
      <c r="DE1926">
        <v>0</v>
      </c>
      <c r="DF1926">
        <v>0</v>
      </c>
      <c r="DG1926">
        <v>0</v>
      </c>
      <c r="DH1926">
        <v>0</v>
      </c>
      <c r="DI1926">
        <v>0</v>
      </c>
      <c r="DJ1926">
        <v>0</v>
      </c>
      <c r="DK1926">
        <v>0</v>
      </c>
      <c r="DL1926">
        <v>0</v>
      </c>
      <c r="DM1926">
        <v>0</v>
      </c>
      <c r="DN1926">
        <v>0</v>
      </c>
    </row>
    <row r="1927" spans="2:118">
      <c r="B1927" t="s">
        <v>567</v>
      </c>
      <c r="C1927">
        <v>41.546344269999999</v>
      </c>
      <c r="D1927">
        <v>-103.7114332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  <c r="DI1927">
        <v>0</v>
      </c>
      <c r="DJ1927">
        <v>0</v>
      </c>
      <c r="DK1927">
        <v>0</v>
      </c>
      <c r="DL1927">
        <v>0</v>
      </c>
      <c r="DM1927">
        <v>0</v>
      </c>
      <c r="DN1927">
        <v>0</v>
      </c>
    </row>
    <row r="1928" spans="2:118">
      <c r="B1928" t="s">
        <v>567</v>
      </c>
      <c r="C1928">
        <v>41.913117159999999</v>
      </c>
      <c r="D1928">
        <v>-99.976778449999998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</row>
    <row r="1929" spans="2:118">
      <c r="B1929" t="s">
        <v>567</v>
      </c>
      <c r="C1929">
        <v>41.707594149999998</v>
      </c>
      <c r="D1929">
        <v>-98.06737182999999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2</v>
      </c>
      <c r="DF1929">
        <v>2</v>
      </c>
      <c r="DG1929">
        <v>2</v>
      </c>
      <c r="DH1929">
        <v>2</v>
      </c>
      <c r="DI1929">
        <v>2</v>
      </c>
      <c r="DJ1929">
        <v>2</v>
      </c>
      <c r="DK1929">
        <v>2</v>
      </c>
      <c r="DL1929">
        <v>2</v>
      </c>
      <c r="DM1929">
        <v>2</v>
      </c>
      <c r="DN1929">
        <v>3</v>
      </c>
    </row>
    <row r="1930" spans="2:118">
      <c r="B1930" t="s">
        <v>567</v>
      </c>
      <c r="C1930">
        <v>42.220792430000003</v>
      </c>
      <c r="D1930">
        <v>-103.0878834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1</v>
      </c>
      <c r="CH1930">
        <v>1</v>
      </c>
      <c r="CI1930">
        <v>1</v>
      </c>
      <c r="CJ1930">
        <v>1</v>
      </c>
      <c r="CK1930">
        <v>1</v>
      </c>
      <c r="CL1930">
        <v>1</v>
      </c>
      <c r="CM1930">
        <v>1</v>
      </c>
      <c r="CN1930">
        <v>1</v>
      </c>
      <c r="CO1930">
        <v>1</v>
      </c>
      <c r="CP1930">
        <v>1</v>
      </c>
      <c r="CQ1930">
        <v>1</v>
      </c>
      <c r="CR1930">
        <v>1</v>
      </c>
      <c r="CS1930">
        <v>1</v>
      </c>
      <c r="CT1930">
        <v>1</v>
      </c>
      <c r="CU1930">
        <v>1</v>
      </c>
      <c r="CV1930">
        <v>1</v>
      </c>
      <c r="CW1930">
        <v>1</v>
      </c>
      <c r="CX1930">
        <v>1</v>
      </c>
      <c r="CY1930">
        <v>1</v>
      </c>
      <c r="CZ1930">
        <v>1</v>
      </c>
      <c r="DA1930">
        <v>1</v>
      </c>
      <c r="DB1930">
        <v>1</v>
      </c>
      <c r="DC1930">
        <v>1</v>
      </c>
      <c r="DD1930">
        <v>1</v>
      </c>
      <c r="DE1930">
        <v>1</v>
      </c>
      <c r="DF1930">
        <v>1</v>
      </c>
      <c r="DG1930">
        <v>1</v>
      </c>
      <c r="DH1930">
        <v>1</v>
      </c>
      <c r="DI1930">
        <v>1</v>
      </c>
      <c r="DJ1930">
        <v>1</v>
      </c>
      <c r="DK1930">
        <v>1</v>
      </c>
      <c r="DL1930">
        <v>1</v>
      </c>
      <c r="DM1930">
        <v>1</v>
      </c>
      <c r="DN1930">
        <v>1</v>
      </c>
    </row>
    <row r="1931" spans="2:118">
      <c r="B1931" t="s">
        <v>567</v>
      </c>
      <c r="C1931">
        <v>42.899727399999897</v>
      </c>
      <c r="D1931">
        <v>-98.7648656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</row>
    <row r="1932" spans="2:118">
      <c r="B1932" t="s">
        <v>567</v>
      </c>
      <c r="C1932">
        <v>42.430189069999997</v>
      </c>
      <c r="D1932">
        <v>-99.929040549999996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</row>
    <row r="1933" spans="2:118">
      <c r="B1933" t="s">
        <v>567</v>
      </c>
      <c r="C1933">
        <v>40.854869620000002</v>
      </c>
      <c r="D1933">
        <v>-99.07500296000000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1</v>
      </c>
      <c r="BM1933">
        <v>2</v>
      </c>
      <c r="BN1933">
        <v>2</v>
      </c>
      <c r="BO1933">
        <v>2</v>
      </c>
      <c r="BP1933">
        <v>2</v>
      </c>
      <c r="BQ1933">
        <v>2</v>
      </c>
      <c r="BR1933">
        <v>4</v>
      </c>
      <c r="BS1933">
        <v>4</v>
      </c>
      <c r="BT1933">
        <v>5</v>
      </c>
      <c r="BU1933">
        <v>6</v>
      </c>
      <c r="BV1933">
        <v>6</v>
      </c>
      <c r="BW1933">
        <v>7</v>
      </c>
      <c r="BX1933">
        <v>8</v>
      </c>
      <c r="BY1933">
        <v>9</v>
      </c>
      <c r="BZ1933">
        <v>14</v>
      </c>
      <c r="CA1933">
        <v>17</v>
      </c>
      <c r="CB1933">
        <v>18</v>
      </c>
      <c r="CC1933">
        <v>23</v>
      </c>
      <c r="CD1933">
        <v>28</v>
      </c>
      <c r="CE1933">
        <v>31</v>
      </c>
      <c r="CF1933">
        <v>31</v>
      </c>
      <c r="CG1933">
        <v>33</v>
      </c>
      <c r="CH1933">
        <v>35</v>
      </c>
      <c r="CI1933">
        <v>36</v>
      </c>
      <c r="CJ1933">
        <v>38</v>
      </c>
      <c r="CK1933">
        <v>38</v>
      </c>
      <c r="CL1933">
        <v>42</v>
      </c>
      <c r="CM1933">
        <v>44</v>
      </c>
      <c r="CN1933">
        <v>47</v>
      </c>
      <c r="CO1933">
        <v>52</v>
      </c>
      <c r="CP1933">
        <v>55</v>
      </c>
      <c r="CQ1933">
        <v>55</v>
      </c>
      <c r="CR1933">
        <v>61</v>
      </c>
      <c r="CS1933">
        <v>70</v>
      </c>
      <c r="CT1933">
        <v>75</v>
      </c>
      <c r="CU1933">
        <v>85</v>
      </c>
      <c r="CV1933">
        <v>86</v>
      </c>
      <c r="CW1933">
        <v>91</v>
      </c>
      <c r="CX1933">
        <v>90</v>
      </c>
      <c r="CY1933">
        <v>97</v>
      </c>
      <c r="CZ1933">
        <v>101</v>
      </c>
      <c r="DA1933">
        <v>111</v>
      </c>
      <c r="DB1933">
        <v>113</v>
      </c>
      <c r="DC1933">
        <v>114</v>
      </c>
      <c r="DD1933">
        <v>116</v>
      </c>
      <c r="DE1933">
        <v>116</v>
      </c>
      <c r="DF1933">
        <v>116</v>
      </c>
      <c r="DG1933">
        <v>119</v>
      </c>
      <c r="DH1933">
        <v>119</v>
      </c>
      <c r="DI1933">
        <v>121</v>
      </c>
      <c r="DJ1933">
        <v>121</v>
      </c>
      <c r="DK1933">
        <v>121</v>
      </c>
      <c r="DL1933">
        <v>126</v>
      </c>
      <c r="DM1933">
        <v>128</v>
      </c>
      <c r="DN1933">
        <v>130</v>
      </c>
    </row>
    <row r="1934" spans="2:118">
      <c r="B1934" t="s">
        <v>567</v>
      </c>
      <c r="C1934">
        <v>41.850567730000002</v>
      </c>
      <c r="D1934">
        <v>-96.32605633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2</v>
      </c>
      <c r="CW1934">
        <v>2</v>
      </c>
      <c r="CX1934">
        <v>2</v>
      </c>
      <c r="CY1934">
        <v>2</v>
      </c>
      <c r="CZ1934">
        <v>3</v>
      </c>
      <c r="DA1934">
        <v>3</v>
      </c>
      <c r="DB1934">
        <v>4</v>
      </c>
      <c r="DC1934">
        <v>5</v>
      </c>
      <c r="DD1934">
        <v>5</v>
      </c>
      <c r="DE1934">
        <v>5</v>
      </c>
      <c r="DF1934">
        <v>5</v>
      </c>
      <c r="DG1934">
        <v>5</v>
      </c>
      <c r="DH1934">
        <v>5</v>
      </c>
      <c r="DI1934">
        <v>6</v>
      </c>
      <c r="DJ1934">
        <v>6</v>
      </c>
      <c r="DK1934">
        <v>6</v>
      </c>
      <c r="DL1934">
        <v>6</v>
      </c>
      <c r="DM1934">
        <v>5</v>
      </c>
      <c r="DN1934">
        <v>5</v>
      </c>
    </row>
    <row r="1935" spans="2:118">
      <c r="B1935" t="s">
        <v>567</v>
      </c>
      <c r="C1935">
        <v>41.227036920000003</v>
      </c>
      <c r="D1935">
        <v>-97.131063060000002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1</v>
      </c>
      <c r="CO1935">
        <v>1</v>
      </c>
      <c r="CP1935">
        <v>1</v>
      </c>
      <c r="CQ1935">
        <v>1</v>
      </c>
      <c r="CR1935">
        <v>1</v>
      </c>
      <c r="CS1935">
        <v>1</v>
      </c>
      <c r="CT1935">
        <v>1</v>
      </c>
      <c r="CU1935">
        <v>1</v>
      </c>
      <c r="CV1935">
        <v>2</v>
      </c>
      <c r="CW1935">
        <v>1</v>
      </c>
      <c r="CX1935">
        <v>2</v>
      </c>
      <c r="CY1935">
        <v>2</v>
      </c>
      <c r="CZ1935">
        <v>4</v>
      </c>
      <c r="DA1935">
        <v>5</v>
      </c>
      <c r="DB1935">
        <v>6</v>
      </c>
      <c r="DC1935">
        <v>6</v>
      </c>
      <c r="DD1935">
        <v>7</v>
      </c>
      <c r="DE1935">
        <v>8</v>
      </c>
      <c r="DF1935">
        <v>10</v>
      </c>
      <c r="DG1935">
        <v>13</v>
      </c>
      <c r="DH1935">
        <v>15</v>
      </c>
      <c r="DI1935">
        <v>16</v>
      </c>
      <c r="DJ1935">
        <v>16</v>
      </c>
      <c r="DK1935">
        <v>22</v>
      </c>
      <c r="DL1935">
        <v>23</v>
      </c>
      <c r="DM1935">
        <v>23</v>
      </c>
      <c r="DN1935">
        <v>27</v>
      </c>
    </row>
    <row r="1936" spans="2:118">
      <c r="B1936" t="s">
        <v>567</v>
      </c>
      <c r="C1936">
        <v>40.908991069999999</v>
      </c>
      <c r="D1936">
        <v>-96.13971216999999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1</v>
      </c>
      <c r="BE1936">
        <v>1</v>
      </c>
      <c r="BF1936">
        <v>1</v>
      </c>
      <c r="BG1936">
        <v>1</v>
      </c>
      <c r="BH1936">
        <v>1</v>
      </c>
      <c r="BI1936">
        <v>1</v>
      </c>
      <c r="BJ1936">
        <v>1</v>
      </c>
      <c r="BK1936">
        <v>1</v>
      </c>
      <c r="BL1936">
        <v>1</v>
      </c>
      <c r="BM1936">
        <v>1</v>
      </c>
      <c r="BN1936">
        <v>1</v>
      </c>
      <c r="BO1936">
        <v>2</v>
      </c>
      <c r="BP1936">
        <v>2</v>
      </c>
      <c r="BQ1936">
        <v>2</v>
      </c>
      <c r="BR1936">
        <v>2</v>
      </c>
      <c r="BS1936">
        <v>2</v>
      </c>
      <c r="BT1936">
        <v>2</v>
      </c>
      <c r="BU1936">
        <v>2</v>
      </c>
      <c r="BV1936">
        <v>2</v>
      </c>
      <c r="BW1936">
        <v>2</v>
      </c>
      <c r="BX1936">
        <v>2</v>
      </c>
      <c r="BY1936">
        <v>2</v>
      </c>
      <c r="BZ1936">
        <v>2</v>
      </c>
      <c r="CA1936">
        <v>2</v>
      </c>
      <c r="CB1936">
        <v>2</v>
      </c>
      <c r="CC1936">
        <v>2</v>
      </c>
      <c r="CD1936">
        <v>3</v>
      </c>
      <c r="CE1936">
        <v>3</v>
      </c>
      <c r="CF1936">
        <v>3</v>
      </c>
      <c r="CG1936">
        <v>3</v>
      </c>
      <c r="CH1936">
        <v>3</v>
      </c>
      <c r="CI1936">
        <v>3</v>
      </c>
      <c r="CJ1936">
        <v>3</v>
      </c>
      <c r="CK1936">
        <v>3</v>
      </c>
      <c r="CL1936">
        <v>3</v>
      </c>
      <c r="CM1936">
        <v>3</v>
      </c>
      <c r="CN1936">
        <v>3</v>
      </c>
      <c r="CO1936">
        <v>5</v>
      </c>
      <c r="CP1936">
        <v>4</v>
      </c>
      <c r="CQ1936">
        <v>4</v>
      </c>
      <c r="CR1936">
        <v>3</v>
      </c>
      <c r="CS1936">
        <v>4</v>
      </c>
      <c r="CT1936">
        <v>4</v>
      </c>
      <c r="CU1936">
        <v>4</v>
      </c>
      <c r="CV1936">
        <v>4</v>
      </c>
      <c r="CW1936">
        <v>4</v>
      </c>
      <c r="CX1936">
        <v>4</v>
      </c>
      <c r="CY1936">
        <v>5</v>
      </c>
      <c r="CZ1936">
        <v>5</v>
      </c>
      <c r="DA1936">
        <v>5</v>
      </c>
      <c r="DB1936">
        <v>6</v>
      </c>
      <c r="DC1936">
        <v>6</v>
      </c>
      <c r="DD1936">
        <v>6</v>
      </c>
      <c r="DE1936">
        <v>6</v>
      </c>
      <c r="DF1936">
        <v>7</v>
      </c>
      <c r="DG1936">
        <v>9</v>
      </c>
      <c r="DH1936">
        <v>9</v>
      </c>
      <c r="DI1936">
        <v>11</v>
      </c>
      <c r="DJ1936">
        <v>11</v>
      </c>
      <c r="DK1936">
        <v>11</v>
      </c>
      <c r="DL1936">
        <v>13</v>
      </c>
      <c r="DM1936">
        <v>15</v>
      </c>
      <c r="DN1936">
        <v>15</v>
      </c>
    </row>
    <row r="1937" spans="2:118">
      <c r="B1937" t="s">
        <v>567</v>
      </c>
      <c r="C1937">
        <v>42.598885099999997</v>
      </c>
      <c r="D1937">
        <v>-97.253119510000005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2</v>
      </c>
      <c r="CX1937">
        <v>2</v>
      </c>
      <c r="CY1937">
        <v>2</v>
      </c>
      <c r="CZ1937">
        <v>4</v>
      </c>
      <c r="DA1937">
        <v>4</v>
      </c>
      <c r="DB1937">
        <v>4</v>
      </c>
      <c r="DC1937">
        <v>4</v>
      </c>
      <c r="DD1937">
        <v>4</v>
      </c>
      <c r="DE1937">
        <v>4</v>
      </c>
      <c r="DF1937">
        <v>4</v>
      </c>
      <c r="DG1937">
        <v>5</v>
      </c>
      <c r="DH1937">
        <v>5</v>
      </c>
      <c r="DI1937">
        <v>5</v>
      </c>
      <c r="DJ1937">
        <v>6</v>
      </c>
      <c r="DK1937">
        <v>6</v>
      </c>
      <c r="DL1937">
        <v>6</v>
      </c>
      <c r="DM1937">
        <v>6</v>
      </c>
      <c r="DN1937">
        <v>6</v>
      </c>
    </row>
    <row r="1938" spans="2:118">
      <c r="B1938" t="s">
        <v>567</v>
      </c>
      <c r="C1938">
        <v>40.523719799999903</v>
      </c>
      <c r="D1938">
        <v>-101.69780259999899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</row>
    <row r="1939" spans="2:118">
      <c r="B1939" t="s">
        <v>567</v>
      </c>
      <c r="C1939">
        <v>42.545026210000003</v>
      </c>
      <c r="D1939">
        <v>-101.1244332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1</v>
      </c>
      <c r="CA1939">
        <v>1</v>
      </c>
      <c r="CB1939">
        <v>1</v>
      </c>
      <c r="CC1939">
        <v>1</v>
      </c>
      <c r="CD1939">
        <v>1</v>
      </c>
      <c r="CE1939">
        <v>1</v>
      </c>
      <c r="CF1939">
        <v>1</v>
      </c>
      <c r="CG1939">
        <v>1</v>
      </c>
      <c r="CH1939">
        <v>1</v>
      </c>
      <c r="CI1939">
        <v>1</v>
      </c>
      <c r="CJ1939">
        <v>1</v>
      </c>
      <c r="CK1939">
        <v>1</v>
      </c>
      <c r="CL1939">
        <v>1</v>
      </c>
      <c r="CM1939">
        <v>1</v>
      </c>
      <c r="CN1939">
        <v>1</v>
      </c>
      <c r="CO1939">
        <v>1</v>
      </c>
      <c r="CP1939">
        <v>1</v>
      </c>
      <c r="CQ1939">
        <v>1</v>
      </c>
      <c r="CR1939">
        <v>1</v>
      </c>
      <c r="CS1939">
        <v>1</v>
      </c>
      <c r="CT1939">
        <v>1</v>
      </c>
      <c r="CU1939">
        <v>1</v>
      </c>
      <c r="CV1939">
        <v>1</v>
      </c>
      <c r="CW1939">
        <v>1</v>
      </c>
      <c r="CX1939">
        <v>1</v>
      </c>
      <c r="CY1939">
        <v>1</v>
      </c>
      <c r="CZ1939">
        <v>1</v>
      </c>
      <c r="DA1939">
        <v>1</v>
      </c>
      <c r="DB1939">
        <v>1</v>
      </c>
      <c r="DC1939">
        <v>1</v>
      </c>
      <c r="DD1939">
        <v>1</v>
      </c>
      <c r="DE1939">
        <v>1</v>
      </c>
      <c r="DF1939">
        <v>1</v>
      </c>
      <c r="DG1939">
        <v>1</v>
      </c>
      <c r="DH1939">
        <v>1</v>
      </c>
      <c r="DI1939">
        <v>1</v>
      </c>
      <c r="DJ1939">
        <v>1</v>
      </c>
      <c r="DK1939">
        <v>1</v>
      </c>
      <c r="DL1939">
        <v>1</v>
      </c>
      <c r="DM1939">
        <v>1</v>
      </c>
      <c r="DN1939">
        <v>1</v>
      </c>
    </row>
    <row r="1940" spans="2:118">
      <c r="B1940" t="s">
        <v>567</v>
      </c>
      <c r="C1940">
        <v>41.21999357</v>
      </c>
      <c r="D1940">
        <v>-102.9941693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1</v>
      </c>
      <c r="CC1940">
        <v>1</v>
      </c>
      <c r="CD1940">
        <v>1</v>
      </c>
      <c r="CE1940">
        <v>1</v>
      </c>
      <c r="CF1940">
        <v>1</v>
      </c>
      <c r="CG1940">
        <v>2</v>
      </c>
      <c r="CH1940">
        <v>3</v>
      </c>
      <c r="CI1940">
        <v>3</v>
      </c>
      <c r="CJ1940">
        <v>2</v>
      </c>
      <c r="CK1940">
        <v>2</v>
      </c>
      <c r="CL1940">
        <v>3</v>
      </c>
      <c r="CM1940">
        <v>3</v>
      </c>
      <c r="CN1940">
        <v>4</v>
      </c>
      <c r="CO1940">
        <v>4</v>
      </c>
      <c r="CP1940">
        <v>4</v>
      </c>
      <c r="CQ1940">
        <v>4</v>
      </c>
      <c r="CR1940">
        <v>5</v>
      </c>
      <c r="CS1940">
        <v>5</v>
      </c>
      <c r="CT1940">
        <v>5</v>
      </c>
      <c r="CU1940">
        <v>5</v>
      </c>
      <c r="CV1940">
        <v>5</v>
      </c>
      <c r="CW1940">
        <v>6</v>
      </c>
      <c r="CX1940">
        <v>6</v>
      </c>
      <c r="CY1940">
        <v>6</v>
      </c>
      <c r="CZ1940">
        <v>6</v>
      </c>
      <c r="DA1940">
        <v>6</v>
      </c>
      <c r="DB1940">
        <v>7</v>
      </c>
      <c r="DC1940">
        <v>7</v>
      </c>
      <c r="DD1940">
        <v>7</v>
      </c>
      <c r="DE1940">
        <v>7</v>
      </c>
      <c r="DF1940">
        <v>7</v>
      </c>
      <c r="DG1940">
        <v>7</v>
      </c>
      <c r="DH1940">
        <v>8</v>
      </c>
      <c r="DI1940">
        <v>8</v>
      </c>
      <c r="DJ1940">
        <v>8</v>
      </c>
      <c r="DK1940">
        <v>8</v>
      </c>
      <c r="DL1940">
        <v>8</v>
      </c>
      <c r="DM1940">
        <v>8</v>
      </c>
      <c r="DN1940">
        <v>8</v>
      </c>
    </row>
    <row r="1941" spans="2:118">
      <c r="B1941" t="s">
        <v>567</v>
      </c>
      <c r="C1941">
        <v>40.524394409999999</v>
      </c>
      <c r="D1941">
        <v>-98.05126296000000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2</v>
      </c>
      <c r="CH1941">
        <v>2</v>
      </c>
      <c r="CI1941">
        <v>2</v>
      </c>
      <c r="CJ1941">
        <v>2</v>
      </c>
      <c r="CK1941">
        <v>2</v>
      </c>
      <c r="CL1941">
        <v>2</v>
      </c>
      <c r="CM1941">
        <v>2</v>
      </c>
      <c r="CN1941">
        <v>3</v>
      </c>
      <c r="CO1941">
        <v>4</v>
      </c>
      <c r="CP1941">
        <v>4</v>
      </c>
      <c r="CQ1941">
        <v>5</v>
      </c>
      <c r="CR1941">
        <v>5</v>
      </c>
      <c r="CS1941">
        <v>4</v>
      </c>
      <c r="CT1941">
        <v>4</v>
      </c>
      <c r="CU1941">
        <v>5</v>
      </c>
      <c r="CV1941">
        <v>4</v>
      </c>
      <c r="CW1941">
        <v>5</v>
      </c>
      <c r="CX1941">
        <v>5</v>
      </c>
      <c r="CY1941">
        <v>9</v>
      </c>
      <c r="CZ1941">
        <v>9</v>
      </c>
      <c r="DA1941">
        <v>10</v>
      </c>
      <c r="DB1941">
        <v>11</v>
      </c>
      <c r="DC1941">
        <v>12</v>
      </c>
      <c r="DD1941">
        <v>13</v>
      </c>
      <c r="DE1941">
        <v>13</v>
      </c>
      <c r="DF1941">
        <v>10</v>
      </c>
      <c r="DG1941">
        <v>10</v>
      </c>
      <c r="DH1941">
        <v>11</v>
      </c>
      <c r="DI1941">
        <v>11</v>
      </c>
      <c r="DJ1941">
        <v>11</v>
      </c>
      <c r="DK1941">
        <v>11</v>
      </c>
      <c r="DL1941">
        <v>11</v>
      </c>
      <c r="DM1941">
        <v>13</v>
      </c>
      <c r="DN1941">
        <v>14</v>
      </c>
    </row>
    <row r="1942" spans="2:118">
      <c r="B1942" t="s">
        <v>567</v>
      </c>
      <c r="C1942">
        <v>41.574869509999999</v>
      </c>
      <c r="D1942">
        <v>-97.086854200000005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1</v>
      </c>
      <c r="BZ1942">
        <v>1</v>
      </c>
      <c r="CA1942">
        <v>2</v>
      </c>
      <c r="CB1942">
        <v>2</v>
      </c>
      <c r="CC1942">
        <v>3</v>
      </c>
      <c r="CD1942">
        <v>3</v>
      </c>
      <c r="CE1942">
        <v>3</v>
      </c>
      <c r="CF1942">
        <v>3</v>
      </c>
      <c r="CG1942">
        <v>4</v>
      </c>
      <c r="CH1942">
        <v>4</v>
      </c>
      <c r="CI1942">
        <v>4</v>
      </c>
      <c r="CJ1942">
        <v>4</v>
      </c>
      <c r="CK1942">
        <v>4</v>
      </c>
      <c r="CL1942">
        <v>4</v>
      </c>
      <c r="CM1942">
        <v>4</v>
      </c>
      <c r="CN1942">
        <v>4</v>
      </c>
      <c r="CO1942">
        <v>4</v>
      </c>
      <c r="CP1942">
        <v>5</v>
      </c>
      <c r="CQ1942">
        <v>5</v>
      </c>
      <c r="CR1942">
        <v>5</v>
      </c>
      <c r="CS1942">
        <v>6</v>
      </c>
      <c r="CT1942">
        <v>9</v>
      </c>
      <c r="CU1942">
        <v>9</v>
      </c>
      <c r="CV1942">
        <v>20</v>
      </c>
      <c r="CW1942">
        <v>22</v>
      </c>
      <c r="CX1942">
        <v>23</v>
      </c>
      <c r="CY1942">
        <v>44</v>
      </c>
      <c r="CZ1942">
        <v>69</v>
      </c>
      <c r="DA1942">
        <v>116</v>
      </c>
      <c r="DB1942">
        <v>153</v>
      </c>
      <c r="DC1942">
        <v>161</v>
      </c>
      <c r="DD1942">
        <v>241</v>
      </c>
      <c r="DE1942">
        <v>255</v>
      </c>
      <c r="DF1942">
        <v>292</v>
      </c>
      <c r="DG1942">
        <v>338</v>
      </c>
      <c r="DH1942">
        <v>391</v>
      </c>
      <c r="DI1942">
        <v>413</v>
      </c>
      <c r="DJ1942">
        <v>411</v>
      </c>
      <c r="DK1942">
        <v>419</v>
      </c>
      <c r="DL1942">
        <v>431</v>
      </c>
      <c r="DM1942">
        <v>446</v>
      </c>
      <c r="DN1942">
        <v>467</v>
      </c>
    </row>
    <row r="1943" spans="2:118">
      <c r="B1943" t="s">
        <v>567</v>
      </c>
      <c r="C1943">
        <v>41.916376239999998</v>
      </c>
      <c r="D1943">
        <v>-96.78730772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1</v>
      </c>
      <c r="BX1943">
        <v>1</v>
      </c>
      <c r="BY1943">
        <v>1</v>
      </c>
      <c r="BZ1943">
        <v>1</v>
      </c>
      <c r="CA1943">
        <v>2</v>
      </c>
      <c r="CB1943">
        <v>2</v>
      </c>
      <c r="CC1943">
        <v>2</v>
      </c>
      <c r="CD1943">
        <v>2</v>
      </c>
      <c r="CE1943">
        <v>2</v>
      </c>
      <c r="CF1943">
        <v>2</v>
      </c>
      <c r="CG1943">
        <v>2</v>
      </c>
      <c r="CH1943">
        <v>2</v>
      </c>
      <c r="CI1943">
        <v>2</v>
      </c>
      <c r="CJ1943">
        <v>2</v>
      </c>
      <c r="CK1943">
        <v>2</v>
      </c>
      <c r="CL1943">
        <v>2</v>
      </c>
      <c r="CM1943">
        <v>2</v>
      </c>
      <c r="CN1943">
        <v>2</v>
      </c>
      <c r="CO1943">
        <v>2</v>
      </c>
      <c r="CP1943">
        <v>2</v>
      </c>
      <c r="CQ1943">
        <v>2</v>
      </c>
      <c r="CR1943">
        <v>2</v>
      </c>
      <c r="CS1943">
        <v>3</v>
      </c>
      <c r="CT1943">
        <v>3</v>
      </c>
      <c r="CU1943">
        <v>3</v>
      </c>
      <c r="CV1943">
        <v>3</v>
      </c>
      <c r="CW1943">
        <v>4</v>
      </c>
      <c r="CX1943">
        <v>4</v>
      </c>
      <c r="CY1943">
        <v>5</v>
      </c>
      <c r="CZ1943">
        <v>6</v>
      </c>
      <c r="DA1943">
        <v>6</v>
      </c>
      <c r="DB1943">
        <v>7</v>
      </c>
      <c r="DC1943">
        <v>7</v>
      </c>
      <c r="DD1943">
        <v>9</v>
      </c>
      <c r="DE1943">
        <v>10</v>
      </c>
      <c r="DF1943">
        <v>10</v>
      </c>
      <c r="DG1943">
        <v>10</v>
      </c>
      <c r="DH1943">
        <v>10</v>
      </c>
      <c r="DI1943">
        <v>12</v>
      </c>
      <c r="DJ1943">
        <v>14</v>
      </c>
      <c r="DK1943">
        <v>14</v>
      </c>
      <c r="DL1943">
        <v>14</v>
      </c>
      <c r="DM1943">
        <v>15</v>
      </c>
      <c r="DN1943">
        <v>15</v>
      </c>
    </row>
    <row r="1944" spans="2:118">
      <c r="B1944" t="s">
        <v>567</v>
      </c>
      <c r="C1944">
        <v>41.393745209999999</v>
      </c>
      <c r="D1944">
        <v>-99.728053689999996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1</v>
      </c>
      <c r="CC1944">
        <v>1</v>
      </c>
      <c r="CD1944">
        <v>3</v>
      </c>
      <c r="CE1944">
        <v>3</v>
      </c>
      <c r="CF1944">
        <v>3</v>
      </c>
      <c r="CG1944">
        <v>13</v>
      </c>
      <c r="CH1944">
        <v>13</v>
      </c>
      <c r="CI1944">
        <v>19</v>
      </c>
      <c r="CJ1944">
        <v>19</v>
      </c>
      <c r="CK1944">
        <v>19</v>
      </c>
      <c r="CL1944">
        <v>19</v>
      </c>
      <c r="CM1944">
        <v>19</v>
      </c>
      <c r="CN1944">
        <v>18</v>
      </c>
      <c r="CO1944">
        <v>20</v>
      </c>
      <c r="CP1944">
        <v>20</v>
      </c>
      <c r="CQ1944">
        <v>20</v>
      </c>
      <c r="CR1944">
        <v>20</v>
      </c>
      <c r="CS1944">
        <v>20</v>
      </c>
      <c r="CT1944">
        <v>20</v>
      </c>
      <c r="CU1944">
        <v>21</v>
      </c>
      <c r="CV1944">
        <v>22</v>
      </c>
      <c r="CW1944">
        <v>22</v>
      </c>
      <c r="CX1944">
        <v>22</v>
      </c>
      <c r="CY1944">
        <v>22</v>
      </c>
      <c r="CZ1944">
        <v>23</v>
      </c>
      <c r="DA1944">
        <v>24</v>
      </c>
      <c r="DB1944">
        <v>25</v>
      </c>
      <c r="DC1944">
        <v>26</v>
      </c>
      <c r="DD1944">
        <v>26</v>
      </c>
      <c r="DE1944">
        <v>26</v>
      </c>
      <c r="DF1944">
        <v>26</v>
      </c>
      <c r="DG1944">
        <v>27</v>
      </c>
      <c r="DH1944">
        <v>27</v>
      </c>
      <c r="DI1944">
        <v>27</v>
      </c>
      <c r="DJ1944">
        <v>27</v>
      </c>
      <c r="DK1944">
        <v>27</v>
      </c>
      <c r="DL1944">
        <v>27</v>
      </c>
      <c r="DM1944">
        <v>29</v>
      </c>
      <c r="DN1944">
        <v>29</v>
      </c>
    </row>
    <row r="1945" spans="2:118">
      <c r="B1945" t="s">
        <v>567</v>
      </c>
      <c r="C1945">
        <v>42.390401439999998</v>
      </c>
      <c r="D1945">
        <v>-96.566564249999999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2</v>
      </c>
      <c r="CJ1945">
        <v>2</v>
      </c>
      <c r="CK1945">
        <v>2</v>
      </c>
      <c r="CL1945">
        <v>3</v>
      </c>
      <c r="CM1945">
        <v>9</v>
      </c>
      <c r="CN1945">
        <v>22</v>
      </c>
      <c r="CO1945">
        <v>29</v>
      </c>
      <c r="CP1945">
        <v>51</v>
      </c>
      <c r="CQ1945">
        <v>73</v>
      </c>
      <c r="CR1945">
        <v>86</v>
      </c>
      <c r="CS1945">
        <v>246</v>
      </c>
      <c r="CT1945">
        <v>246</v>
      </c>
      <c r="CU1945">
        <v>332</v>
      </c>
      <c r="CV1945">
        <v>403</v>
      </c>
      <c r="CW1945">
        <v>459</v>
      </c>
      <c r="CX1945">
        <v>608</v>
      </c>
      <c r="CY1945">
        <v>608</v>
      </c>
      <c r="CZ1945">
        <v>656</v>
      </c>
      <c r="DA1945">
        <v>942</v>
      </c>
      <c r="DB1945">
        <v>942</v>
      </c>
      <c r="DC1945">
        <v>980</v>
      </c>
      <c r="DD1945">
        <v>980</v>
      </c>
      <c r="DE1945">
        <v>980</v>
      </c>
      <c r="DF1945">
        <v>980</v>
      </c>
      <c r="DG1945">
        <v>1017</v>
      </c>
      <c r="DH1945">
        <v>1323</v>
      </c>
      <c r="DI1945">
        <v>1342</v>
      </c>
      <c r="DJ1945">
        <v>1348</v>
      </c>
      <c r="DK1945">
        <v>1378</v>
      </c>
      <c r="DL1945">
        <v>1362</v>
      </c>
      <c r="DM1945">
        <v>1376</v>
      </c>
      <c r="DN1945">
        <v>1412</v>
      </c>
    </row>
    <row r="1946" spans="2:118">
      <c r="B1946" t="s">
        <v>567</v>
      </c>
      <c r="C1946">
        <v>42.719850360000002</v>
      </c>
      <c r="D1946">
        <v>-103.1313774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2</v>
      </c>
      <c r="CW1946">
        <v>0</v>
      </c>
      <c r="CX1946">
        <v>0</v>
      </c>
      <c r="CY1946">
        <v>0</v>
      </c>
      <c r="CZ1946">
        <v>2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1</v>
      </c>
      <c r="DJ1946">
        <v>1</v>
      </c>
      <c r="DK1946">
        <v>1</v>
      </c>
      <c r="DL1946">
        <v>1</v>
      </c>
      <c r="DM1946">
        <v>1</v>
      </c>
      <c r="DN1946">
        <v>1</v>
      </c>
    </row>
    <row r="1947" spans="2:118">
      <c r="B1947" t="s">
        <v>567</v>
      </c>
      <c r="C1947">
        <v>40.870282160000002</v>
      </c>
      <c r="D1947">
        <v>-99.820146099999903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1</v>
      </c>
      <c r="BT1947">
        <v>1</v>
      </c>
      <c r="BU1947">
        <v>1</v>
      </c>
      <c r="BV1947">
        <v>1</v>
      </c>
      <c r="BW1947">
        <v>1</v>
      </c>
      <c r="BX1947">
        <v>1</v>
      </c>
      <c r="BY1947">
        <v>1</v>
      </c>
      <c r="BZ1947">
        <v>1</v>
      </c>
      <c r="CA1947">
        <v>1</v>
      </c>
      <c r="CB1947">
        <v>1</v>
      </c>
      <c r="CC1947">
        <v>1</v>
      </c>
      <c r="CD1947">
        <v>1</v>
      </c>
      <c r="CE1947">
        <v>2</v>
      </c>
      <c r="CF1947">
        <v>3</v>
      </c>
      <c r="CG1947">
        <v>3</v>
      </c>
      <c r="CH1947">
        <v>12</v>
      </c>
      <c r="CI1947">
        <v>13</v>
      </c>
      <c r="CJ1947">
        <v>18</v>
      </c>
      <c r="CK1947">
        <v>18</v>
      </c>
      <c r="CL1947">
        <v>21</v>
      </c>
      <c r="CM1947">
        <v>24</v>
      </c>
      <c r="CN1947">
        <v>30</v>
      </c>
      <c r="CO1947">
        <v>124</v>
      </c>
      <c r="CP1947">
        <v>172</v>
      </c>
      <c r="CQ1947">
        <v>175</v>
      </c>
      <c r="CR1947">
        <v>197</v>
      </c>
      <c r="CS1947">
        <v>256</v>
      </c>
      <c r="CT1947">
        <v>307</v>
      </c>
      <c r="CU1947">
        <v>352</v>
      </c>
      <c r="CV1947">
        <v>367</v>
      </c>
      <c r="CW1947">
        <v>409</v>
      </c>
      <c r="CX1947">
        <v>410</v>
      </c>
      <c r="CY1947">
        <v>424</v>
      </c>
      <c r="CZ1947">
        <v>456</v>
      </c>
      <c r="DA1947">
        <v>503</v>
      </c>
      <c r="DB1947">
        <v>518</v>
      </c>
      <c r="DC1947">
        <v>543</v>
      </c>
      <c r="DD1947">
        <v>552</v>
      </c>
      <c r="DE1947">
        <v>617</v>
      </c>
      <c r="DF1947">
        <v>676</v>
      </c>
      <c r="DG1947">
        <v>679</v>
      </c>
      <c r="DH1947">
        <v>680</v>
      </c>
      <c r="DI1947">
        <v>705</v>
      </c>
      <c r="DJ1947">
        <v>707</v>
      </c>
      <c r="DK1947">
        <v>712</v>
      </c>
      <c r="DL1947">
        <v>717</v>
      </c>
      <c r="DM1947">
        <v>753</v>
      </c>
      <c r="DN1947">
        <v>756</v>
      </c>
    </row>
    <row r="1948" spans="2:118">
      <c r="B1948" t="s">
        <v>567</v>
      </c>
      <c r="C1948">
        <v>41.111681859999997</v>
      </c>
      <c r="D1948">
        <v>-102.3333330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  <c r="DG1948">
        <v>0</v>
      </c>
      <c r="DH1948">
        <v>0</v>
      </c>
      <c r="DI1948">
        <v>0</v>
      </c>
      <c r="DJ1948">
        <v>0</v>
      </c>
      <c r="DK1948">
        <v>0</v>
      </c>
      <c r="DL1948">
        <v>0</v>
      </c>
      <c r="DM1948">
        <v>0</v>
      </c>
      <c r="DN1948">
        <v>0</v>
      </c>
    </row>
    <row r="1949" spans="2:118">
      <c r="B1949" t="s">
        <v>567</v>
      </c>
      <c r="C1949">
        <v>42.491883629999997</v>
      </c>
      <c r="D1949">
        <v>-96.867824080000005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1</v>
      </c>
      <c r="CQ1949">
        <v>1</v>
      </c>
      <c r="CR1949">
        <v>1</v>
      </c>
      <c r="CS1949">
        <v>1</v>
      </c>
      <c r="CT1949">
        <v>1</v>
      </c>
      <c r="CU1949">
        <v>2</v>
      </c>
      <c r="CV1949">
        <v>2</v>
      </c>
      <c r="CW1949">
        <v>3</v>
      </c>
      <c r="CX1949">
        <v>3</v>
      </c>
      <c r="CY1949">
        <v>5</v>
      </c>
      <c r="CZ1949">
        <v>7</v>
      </c>
      <c r="DA1949">
        <v>7</v>
      </c>
      <c r="DB1949">
        <v>12</v>
      </c>
      <c r="DC1949">
        <v>13</v>
      </c>
      <c r="DD1949">
        <v>14</v>
      </c>
      <c r="DE1949">
        <v>14</v>
      </c>
      <c r="DF1949">
        <v>14</v>
      </c>
      <c r="DG1949">
        <v>15</v>
      </c>
      <c r="DH1949">
        <v>23</v>
      </c>
      <c r="DI1949">
        <v>24</v>
      </c>
      <c r="DJ1949">
        <v>24</v>
      </c>
      <c r="DK1949">
        <v>24</v>
      </c>
      <c r="DL1949">
        <v>24</v>
      </c>
      <c r="DM1949">
        <v>25</v>
      </c>
      <c r="DN1949">
        <v>25</v>
      </c>
    </row>
    <row r="1950" spans="2:118">
      <c r="B1950" t="s">
        <v>567</v>
      </c>
      <c r="C1950">
        <v>41.580717479999997</v>
      </c>
      <c r="D1950">
        <v>-96.655981789999998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2</v>
      </c>
      <c r="BT1950">
        <v>2</v>
      </c>
      <c r="BU1950">
        <v>3</v>
      </c>
      <c r="BV1950">
        <v>3</v>
      </c>
      <c r="BW1950">
        <v>4</v>
      </c>
      <c r="BX1950">
        <v>4</v>
      </c>
      <c r="BY1950">
        <v>5</v>
      </c>
      <c r="BZ1950">
        <v>6</v>
      </c>
      <c r="CA1950">
        <v>7</v>
      </c>
      <c r="CB1950">
        <v>7</v>
      </c>
      <c r="CC1950">
        <v>7</v>
      </c>
      <c r="CD1950">
        <v>7</v>
      </c>
      <c r="CE1950">
        <v>7</v>
      </c>
      <c r="CF1950">
        <v>7</v>
      </c>
      <c r="CG1950">
        <v>7</v>
      </c>
      <c r="CH1950">
        <v>9</v>
      </c>
      <c r="CI1950">
        <v>10</v>
      </c>
      <c r="CJ1950">
        <v>12</v>
      </c>
      <c r="CK1950">
        <v>12</v>
      </c>
      <c r="CL1950">
        <v>12</v>
      </c>
      <c r="CM1950">
        <v>12</v>
      </c>
      <c r="CN1950">
        <v>12</v>
      </c>
      <c r="CO1950">
        <v>16</v>
      </c>
      <c r="CP1950">
        <v>18</v>
      </c>
      <c r="CQ1950">
        <v>18</v>
      </c>
      <c r="CR1950">
        <v>18</v>
      </c>
      <c r="CS1950">
        <v>41</v>
      </c>
      <c r="CT1950">
        <v>43</v>
      </c>
      <c r="CU1950">
        <v>45</v>
      </c>
      <c r="CV1950">
        <v>45</v>
      </c>
      <c r="CW1950">
        <v>50</v>
      </c>
      <c r="CX1950">
        <v>50</v>
      </c>
      <c r="CY1950">
        <v>53</v>
      </c>
      <c r="CZ1950">
        <v>55</v>
      </c>
      <c r="DA1950">
        <v>60</v>
      </c>
      <c r="DB1950">
        <v>73</v>
      </c>
      <c r="DC1950">
        <v>111</v>
      </c>
      <c r="DD1950">
        <v>119</v>
      </c>
      <c r="DE1950">
        <v>124</v>
      </c>
      <c r="DF1950">
        <v>126</v>
      </c>
      <c r="DG1950">
        <v>138</v>
      </c>
      <c r="DH1950">
        <v>139</v>
      </c>
      <c r="DI1950">
        <v>147</v>
      </c>
      <c r="DJ1950">
        <v>147</v>
      </c>
      <c r="DK1950">
        <v>157</v>
      </c>
      <c r="DL1950">
        <v>166</v>
      </c>
      <c r="DM1950">
        <v>202</v>
      </c>
      <c r="DN1950">
        <v>203</v>
      </c>
    </row>
    <row r="1951" spans="2:118">
      <c r="B1951" t="s">
        <v>567</v>
      </c>
      <c r="C1951">
        <v>41.295182990000001</v>
      </c>
      <c r="D1951">
        <v>-96.150853049999995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1</v>
      </c>
      <c r="AX1951">
        <v>1</v>
      </c>
      <c r="AY1951">
        <v>1</v>
      </c>
      <c r="AZ1951">
        <v>3</v>
      </c>
      <c r="BA1951">
        <v>3</v>
      </c>
      <c r="BB1951">
        <v>4</v>
      </c>
      <c r="BC1951">
        <v>9</v>
      </c>
      <c r="BD1951">
        <v>12</v>
      </c>
      <c r="BE1951">
        <v>16</v>
      </c>
      <c r="BF1951">
        <v>15</v>
      </c>
      <c r="BG1951">
        <v>16</v>
      </c>
      <c r="BH1951">
        <v>19</v>
      </c>
      <c r="BI1951">
        <v>19</v>
      </c>
      <c r="BJ1951">
        <v>23</v>
      </c>
      <c r="BK1951">
        <v>22</v>
      </c>
      <c r="BL1951">
        <v>25</v>
      </c>
      <c r="BM1951">
        <v>34</v>
      </c>
      <c r="BN1951">
        <v>34</v>
      </c>
      <c r="BO1951">
        <v>39</v>
      </c>
      <c r="BP1951">
        <v>43</v>
      </c>
      <c r="BQ1951">
        <v>44</v>
      </c>
      <c r="BR1951">
        <v>44</v>
      </c>
      <c r="BS1951">
        <v>51</v>
      </c>
      <c r="BT1951">
        <v>57</v>
      </c>
      <c r="BU1951">
        <v>75</v>
      </c>
      <c r="BV1951">
        <v>85</v>
      </c>
      <c r="BW1951">
        <v>101</v>
      </c>
      <c r="BX1951">
        <v>116</v>
      </c>
      <c r="BY1951">
        <v>124</v>
      </c>
      <c r="BZ1951">
        <v>131</v>
      </c>
      <c r="CA1951">
        <v>144</v>
      </c>
      <c r="CB1951">
        <v>159</v>
      </c>
      <c r="CC1951">
        <v>159</v>
      </c>
      <c r="CD1951">
        <v>181</v>
      </c>
      <c r="CE1951">
        <v>198</v>
      </c>
      <c r="CF1951">
        <v>214</v>
      </c>
      <c r="CG1951">
        <v>228</v>
      </c>
      <c r="CH1951">
        <v>239</v>
      </c>
      <c r="CI1951">
        <v>242</v>
      </c>
      <c r="CJ1951">
        <v>251</v>
      </c>
      <c r="CK1951">
        <v>251</v>
      </c>
      <c r="CL1951">
        <v>259</v>
      </c>
      <c r="CM1951">
        <v>266</v>
      </c>
      <c r="CN1951">
        <v>266</v>
      </c>
      <c r="CO1951">
        <v>280</v>
      </c>
      <c r="CP1951">
        <v>291</v>
      </c>
      <c r="CQ1951">
        <v>296</v>
      </c>
      <c r="CR1951">
        <v>310</v>
      </c>
      <c r="CS1951">
        <v>327</v>
      </c>
      <c r="CT1951">
        <v>362</v>
      </c>
      <c r="CU1951">
        <v>382</v>
      </c>
      <c r="CV1951">
        <v>419</v>
      </c>
      <c r="CW1951">
        <v>476</v>
      </c>
      <c r="CX1951">
        <v>484</v>
      </c>
      <c r="CY1951">
        <v>580</v>
      </c>
      <c r="CZ1951">
        <v>656</v>
      </c>
      <c r="DA1951">
        <v>744</v>
      </c>
      <c r="DB1951">
        <v>825</v>
      </c>
      <c r="DC1951">
        <v>878</v>
      </c>
      <c r="DD1951">
        <v>944</v>
      </c>
      <c r="DE1951">
        <v>1049</v>
      </c>
      <c r="DF1951">
        <v>1113</v>
      </c>
      <c r="DG1951">
        <v>1221</v>
      </c>
      <c r="DH1951">
        <v>1342</v>
      </c>
      <c r="DI1951">
        <v>1501</v>
      </c>
      <c r="DJ1951">
        <v>1551</v>
      </c>
      <c r="DK1951">
        <v>1616</v>
      </c>
      <c r="DL1951">
        <v>1668</v>
      </c>
      <c r="DM1951">
        <v>1779</v>
      </c>
      <c r="DN1951">
        <v>1960</v>
      </c>
    </row>
    <row r="1952" spans="2:118">
      <c r="B1952" t="s">
        <v>567</v>
      </c>
      <c r="C1952">
        <v>40.176386770000001</v>
      </c>
      <c r="D1952">
        <v>-101.6876522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</row>
    <row r="1953" spans="2:118">
      <c r="B1953" t="s">
        <v>567</v>
      </c>
      <c r="C1953">
        <v>40.52458567</v>
      </c>
      <c r="D1953">
        <v>-97.596469369999994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1</v>
      </c>
      <c r="CS1953">
        <v>1</v>
      </c>
      <c r="CT1953">
        <v>1</v>
      </c>
      <c r="CU1953">
        <v>1</v>
      </c>
      <c r="CV1953">
        <v>1</v>
      </c>
      <c r="CW1953">
        <v>1</v>
      </c>
      <c r="CX1953">
        <v>1</v>
      </c>
      <c r="CY1953">
        <v>1</v>
      </c>
      <c r="CZ1953">
        <v>1</v>
      </c>
      <c r="DA1953">
        <v>1</v>
      </c>
      <c r="DB1953">
        <v>2</v>
      </c>
      <c r="DC1953">
        <v>2</v>
      </c>
      <c r="DD1953">
        <v>2</v>
      </c>
      <c r="DE1953">
        <v>3</v>
      </c>
      <c r="DF1953">
        <v>3</v>
      </c>
      <c r="DG1953">
        <v>3</v>
      </c>
      <c r="DH1953">
        <v>3</v>
      </c>
      <c r="DI1953">
        <v>3</v>
      </c>
      <c r="DJ1953">
        <v>3</v>
      </c>
      <c r="DK1953">
        <v>3</v>
      </c>
      <c r="DL1953">
        <v>3</v>
      </c>
      <c r="DM1953">
        <v>3</v>
      </c>
      <c r="DN1953">
        <v>4</v>
      </c>
    </row>
    <row r="1954" spans="2:118">
      <c r="B1954" t="s">
        <v>567</v>
      </c>
      <c r="C1954">
        <v>40.176363479999999</v>
      </c>
      <c r="D1954">
        <v>-98.952990729999996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2</v>
      </c>
      <c r="CH1954">
        <v>2</v>
      </c>
      <c r="CI1954">
        <v>3</v>
      </c>
      <c r="CJ1954">
        <v>3</v>
      </c>
      <c r="CK1954">
        <v>3</v>
      </c>
      <c r="CL1954">
        <v>3</v>
      </c>
      <c r="CM1954">
        <v>3</v>
      </c>
      <c r="CN1954">
        <v>3</v>
      </c>
      <c r="CO1954">
        <v>3</v>
      </c>
      <c r="CP1954">
        <v>3</v>
      </c>
      <c r="CQ1954">
        <v>3</v>
      </c>
      <c r="CR1954">
        <v>3</v>
      </c>
      <c r="CS1954">
        <v>3</v>
      </c>
      <c r="CT1954">
        <v>3</v>
      </c>
      <c r="CU1954">
        <v>3</v>
      </c>
      <c r="CV1954">
        <v>3</v>
      </c>
      <c r="CW1954">
        <v>3</v>
      </c>
      <c r="CX1954">
        <v>3</v>
      </c>
      <c r="CY1954">
        <v>3</v>
      </c>
      <c r="CZ1954">
        <v>5</v>
      </c>
      <c r="DA1954">
        <v>5</v>
      </c>
      <c r="DB1954">
        <v>5</v>
      </c>
      <c r="DC1954">
        <v>5</v>
      </c>
      <c r="DD1954">
        <v>5</v>
      </c>
      <c r="DE1954">
        <v>5</v>
      </c>
      <c r="DF1954">
        <v>5</v>
      </c>
      <c r="DG1954">
        <v>5</v>
      </c>
      <c r="DH1954">
        <v>5</v>
      </c>
      <c r="DI1954">
        <v>5</v>
      </c>
      <c r="DJ1954">
        <v>5</v>
      </c>
      <c r="DK1954">
        <v>5</v>
      </c>
      <c r="DL1954">
        <v>5</v>
      </c>
      <c r="DM1954">
        <v>5</v>
      </c>
      <c r="DN1954">
        <v>5</v>
      </c>
    </row>
    <row r="1955" spans="2:118">
      <c r="B1955" t="s">
        <v>567</v>
      </c>
      <c r="C1955">
        <v>40.529930069999999</v>
      </c>
      <c r="D1955">
        <v>-100.3924658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1</v>
      </c>
      <c r="DA1955">
        <v>1</v>
      </c>
      <c r="DB1955">
        <v>1</v>
      </c>
      <c r="DC1955">
        <v>1</v>
      </c>
      <c r="DD1955">
        <v>1</v>
      </c>
      <c r="DE1955">
        <v>1</v>
      </c>
      <c r="DF1955">
        <v>1</v>
      </c>
      <c r="DG1955">
        <v>1</v>
      </c>
      <c r="DH1955">
        <v>1</v>
      </c>
      <c r="DI1955">
        <v>1</v>
      </c>
      <c r="DJ1955">
        <v>1</v>
      </c>
      <c r="DK1955">
        <v>1</v>
      </c>
      <c r="DL1955">
        <v>1</v>
      </c>
      <c r="DM1955">
        <v>1</v>
      </c>
      <c r="DN1955">
        <v>1</v>
      </c>
    </row>
    <row r="1956" spans="2:118">
      <c r="B1956" t="s">
        <v>567</v>
      </c>
      <c r="C1956">
        <v>40.176420640000003</v>
      </c>
      <c r="D1956">
        <v>-99.912474540000005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2</v>
      </c>
      <c r="CP1956">
        <v>2</v>
      </c>
      <c r="CQ1956">
        <v>2</v>
      </c>
      <c r="CR1956">
        <v>2</v>
      </c>
      <c r="CS1956">
        <v>2</v>
      </c>
      <c r="CT1956">
        <v>2</v>
      </c>
      <c r="CU1956">
        <v>2</v>
      </c>
      <c r="CV1956">
        <v>2</v>
      </c>
      <c r="CW1956">
        <v>2</v>
      </c>
      <c r="CX1956">
        <v>2</v>
      </c>
      <c r="CY1956">
        <v>3</v>
      </c>
      <c r="CZ1956">
        <v>3</v>
      </c>
      <c r="DA1956">
        <v>3</v>
      </c>
      <c r="DB1956">
        <v>4</v>
      </c>
      <c r="DC1956">
        <v>4</v>
      </c>
      <c r="DD1956">
        <v>4</v>
      </c>
      <c r="DE1956">
        <v>4</v>
      </c>
      <c r="DF1956">
        <v>4</v>
      </c>
      <c r="DG1956">
        <v>4</v>
      </c>
      <c r="DH1956">
        <v>4</v>
      </c>
      <c r="DI1956">
        <v>4</v>
      </c>
      <c r="DJ1956">
        <v>4</v>
      </c>
      <c r="DK1956">
        <v>4</v>
      </c>
      <c r="DL1956">
        <v>4</v>
      </c>
      <c r="DM1956">
        <v>4</v>
      </c>
      <c r="DN1956">
        <v>4</v>
      </c>
    </row>
    <row r="1957" spans="2:118">
      <c r="B1957" t="s">
        <v>567</v>
      </c>
      <c r="C1957">
        <v>40.26186809</v>
      </c>
      <c r="D1957">
        <v>-96.689467039999997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1</v>
      </c>
      <c r="BP1957">
        <v>1</v>
      </c>
      <c r="BQ1957">
        <v>1</v>
      </c>
      <c r="BR1957">
        <v>1</v>
      </c>
      <c r="BS1957">
        <v>1</v>
      </c>
      <c r="BT1957">
        <v>1</v>
      </c>
      <c r="BU1957">
        <v>0</v>
      </c>
      <c r="BV1957">
        <v>0</v>
      </c>
      <c r="BW1957">
        <v>0</v>
      </c>
      <c r="BX1957">
        <v>1</v>
      </c>
      <c r="BY1957">
        <v>2</v>
      </c>
      <c r="BZ1957">
        <v>2</v>
      </c>
      <c r="CA1957">
        <v>9</v>
      </c>
      <c r="CB1957">
        <v>9</v>
      </c>
      <c r="CC1957">
        <v>23</v>
      </c>
      <c r="CD1957">
        <v>23</v>
      </c>
      <c r="CE1957">
        <v>24</v>
      </c>
      <c r="CF1957">
        <v>24</v>
      </c>
      <c r="CG1957">
        <v>25</v>
      </c>
      <c r="CH1957">
        <v>25</v>
      </c>
      <c r="CI1957">
        <v>26</v>
      </c>
      <c r="CJ1957">
        <v>26</v>
      </c>
      <c r="CK1957">
        <v>26</v>
      </c>
      <c r="CL1957">
        <v>26</v>
      </c>
      <c r="CM1957">
        <v>26</v>
      </c>
      <c r="CN1957">
        <v>27</v>
      </c>
      <c r="CO1957">
        <v>28</v>
      </c>
      <c r="CP1957">
        <v>28</v>
      </c>
      <c r="CQ1957">
        <v>28</v>
      </c>
      <c r="CR1957">
        <v>28</v>
      </c>
      <c r="CS1957">
        <v>28</v>
      </c>
      <c r="CT1957">
        <v>29</v>
      </c>
      <c r="CU1957">
        <v>29</v>
      </c>
      <c r="CV1957">
        <v>29</v>
      </c>
      <c r="CW1957">
        <v>33</v>
      </c>
      <c r="CX1957">
        <v>33</v>
      </c>
      <c r="CY1957">
        <v>35</v>
      </c>
      <c r="CZ1957">
        <v>36</v>
      </c>
      <c r="DA1957">
        <v>38</v>
      </c>
      <c r="DB1957">
        <v>38</v>
      </c>
      <c r="DC1957">
        <v>38</v>
      </c>
      <c r="DD1957">
        <v>39</v>
      </c>
      <c r="DE1957">
        <v>39</v>
      </c>
      <c r="DF1957">
        <v>39</v>
      </c>
      <c r="DG1957">
        <v>40</v>
      </c>
      <c r="DH1957">
        <v>40</v>
      </c>
      <c r="DI1957">
        <v>40</v>
      </c>
      <c r="DJ1957">
        <v>41</v>
      </c>
      <c r="DK1957">
        <v>41</v>
      </c>
      <c r="DL1957">
        <v>41</v>
      </c>
      <c r="DM1957">
        <v>41</v>
      </c>
      <c r="DN1957">
        <v>41</v>
      </c>
    </row>
    <row r="1958" spans="2:118">
      <c r="B1958" t="s">
        <v>567</v>
      </c>
      <c r="C1958">
        <v>41.617031490000002</v>
      </c>
      <c r="D1958">
        <v>-102.33139730000001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</row>
    <row r="1959" spans="2:118">
      <c r="B1959" t="s">
        <v>567</v>
      </c>
      <c r="C1959">
        <v>41.914289549999999</v>
      </c>
      <c r="D1959">
        <v>-98.99111827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1</v>
      </c>
      <c r="DM1959">
        <v>0</v>
      </c>
      <c r="DN1959">
        <v>0</v>
      </c>
    </row>
    <row r="1960" spans="2:118">
      <c r="B1960" t="s">
        <v>567</v>
      </c>
      <c r="C1960">
        <v>40.51481965</v>
      </c>
      <c r="D1960">
        <v>-99.83020279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1</v>
      </c>
      <c r="BU1960">
        <v>1</v>
      </c>
      <c r="BV1960">
        <v>1</v>
      </c>
      <c r="BW1960">
        <v>1</v>
      </c>
      <c r="BX1960">
        <v>1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3</v>
      </c>
      <c r="CO1960">
        <v>5</v>
      </c>
      <c r="CP1960">
        <v>6</v>
      </c>
      <c r="CQ1960">
        <v>6</v>
      </c>
      <c r="CR1960">
        <v>7</v>
      </c>
      <c r="CS1960">
        <v>8</v>
      </c>
      <c r="CT1960">
        <v>8</v>
      </c>
      <c r="CU1960">
        <v>8</v>
      </c>
      <c r="CV1960">
        <v>8</v>
      </c>
      <c r="CW1960">
        <v>8</v>
      </c>
      <c r="CX1960">
        <v>8</v>
      </c>
      <c r="CY1960">
        <v>9</v>
      </c>
      <c r="CZ1960">
        <v>9</v>
      </c>
      <c r="DA1960">
        <v>10</v>
      </c>
      <c r="DB1960">
        <v>11</v>
      </c>
      <c r="DC1960">
        <v>11</v>
      </c>
      <c r="DD1960">
        <v>11</v>
      </c>
      <c r="DE1960">
        <v>12</v>
      </c>
      <c r="DF1960">
        <v>12</v>
      </c>
      <c r="DG1960">
        <v>12</v>
      </c>
      <c r="DH1960">
        <v>12</v>
      </c>
      <c r="DI1960">
        <v>12</v>
      </c>
      <c r="DJ1960">
        <v>12</v>
      </c>
      <c r="DK1960">
        <v>12</v>
      </c>
      <c r="DL1960">
        <v>13</v>
      </c>
      <c r="DM1960">
        <v>13</v>
      </c>
      <c r="DN1960">
        <v>13</v>
      </c>
    </row>
    <row r="1961" spans="2:118">
      <c r="B1961" t="s">
        <v>567</v>
      </c>
      <c r="C1961">
        <v>41.915285869999998</v>
      </c>
      <c r="D1961">
        <v>-101.7407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</row>
    <row r="1962" spans="2:118">
      <c r="B1962" t="s">
        <v>567</v>
      </c>
      <c r="C1962">
        <v>41.567426709999999</v>
      </c>
      <c r="D1962">
        <v>-98.521502659999996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1</v>
      </c>
      <c r="CT1962">
        <v>1</v>
      </c>
      <c r="CU1962">
        <v>1</v>
      </c>
      <c r="CV1962">
        <v>1</v>
      </c>
      <c r="CW1962">
        <v>2</v>
      </c>
      <c r="CX1962">
        <v>2</v>
      </c>
      <c r="CY1962">
        <v>2</v>
      </c>
      <c r="CZ1962">
        <v>2</v>
      </c>
      <c r="DA1962">
        <v>2</v>
      </c>
      <c r="DB1962">
        <v>2</v>
      </c>
      <c r="DC1962">
        <v>2</v>
      </c>
      <c r="DD1962">
        <v>2</v>
      </c>
      <c r="DE1962">
        <v>2</v>
      </c>
      <c r="DF1962">
        <v>2</v>
      </c>
      <c r="DG1962">
        <v>2</v>
      </c>
      <c r="DH1962">
        <v>2</v>
      </c>
      <c r="DI1962">
        <v>2</v>
      </c>
      <c r="DJ1962">
        <v>2</v>
      </c>
      <c r="DK1962">
        <v>2</v>
      </c>
      <c r="DL1962">
        <v>2</v>
      </c>
      <c r="DM1962">
        <v>2</v>
      </c>
      <c r="DN1962">
        <v>2</v>
      </c>
    </row>
    <row r="1963" spans="2:118">
      <c r="B1963" t="s">
        <v>567</v>
      </c>
      <c r="C1963">
        <v>40.872570789999997</v>
      </c>
      <c r="D1963">
        <v>-98.502182930000004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3</v>
      </c>
      <c r="BT1963">
        <v>3</v>
      </c>
      <c r="BU1963">
        <v>6</v>
      </c>
      <c r="BV1963">
        <v>8</v>
      </c>
      <c r="BW1963">
        <v>15</v>
      </c>
      <c r="BX1963">
        <v>17</v>
      </c>
      <c r="BY1963">
        <v>26</v>
      </c>
      <c r="BZ1963">
        <v>40</v>
      </c>
      <c r="CA1963">
        <v>44</v>
      </c>
      <c r="CB1963">
        <v>55</v>
      </c>
      <c r="CC1963">
        <v>58</v>
      </c>
      <c r="CD1963">
        <v>69</v>
      </c>
      <c r="CE1963">
        <v>84</v>
      </c>
      <c r="CF1963">
        <v>116</v>
      </c>
      <c r="CG1963">
        <v>129</v>
      </c>
      <c r="CH1963">
        <v>159</v>
      </c>
      <c r="CI1963">
        <v>161</v>
      </c>
      <c r="CJ1963">
        <v>214</v>
      </c>
      <c r="CK1963">
        <v>214</v>
      </c>
      <c r="CL1963">
        <v>231</v>
      </c>
      <c r="CM1963">
        <v>247</v>
      </c>
      <c r="CN1963">
        <v>403</v>
      </c>
      <c r="CO1963">
        <v>457</v>
      </c>
      <c r="CP1963">
        <v>531</v>
      </c>
      <c r="CQ1963">
        <v>554</v>
      </c>
      <c r="CR1963">
        <v>588</v>
      </c>
      <c r="CS1963">
        <v>647</v>
      </c>
      <c r="CT1963">
        <v>734</v>
      </c>
      <c r="CU1963">
        <v>797</v>
      </c>
      <c r="CV1963">
        <v>876</v>
      </c>
      <c r="CW1963">
        <v>908</v>
      </c>
      <c r="CX1963">
        <v>908</v>
      </c>
      <c r="CY1963">
        <v>943</v>
      </c>
      <c r="CZ1963">
        <v>1025</v>
      </c>
      <c r="DA1963">
        <v>1111</v>
      </c>
      <c r="DB1963">
        <v>1160</v>
      </c>
      <c r="DC1963">
        <v>1256</v>
      </c>
      <c r="DD1963">
        <v>1281</v>
      </c>
      <c r="DE1963">
        <v>1284</v>
      </c>
      <c r="DF1963">
        <v>1287</v>
      </c>
      <c r="DG1963">
        <v>1306</v>
      </c>
      <c r="DH1963">
        <v>1311</v>
      </c>
      <c r="DI1963">
        <v>1325</v>
      </c>
      <c r="DJ1963">
        <v>1328</v>
      </c>
      <c r="DK1963">
        <v>1332</v>
      </c>
      <c r="DL1963">
        <v>1344</v>
      </c>
      <c r="DM1963">
        <v>1377</v>
      </c>
      <c r="DN1963">
        <v>1392</v>
      </c>
    </row>
    <row r="1964" spans="2:118">
      <c r="B1964" t="s">
        <v>567</v>
      </c>
      <c r="C1964">
        <v>40.873494520000001</v>
      </c>
      <c r="D1964">
        <v>-98.020991170000002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2</v>
      </c>
      <c r="BY1964">
        <v>3</v>
      </c>
      <c r="BZ1964">
        <v>4</v>
      </c>
      <c r="CA1964">
        <v>6</v>
      </c>
      <c r="CB1964">
        <v>6</v>
      </c>
      <c r="CC1964">
        <v>7</v>
      </c>
      <c r="CD1964">
        <v>7</v>
      </c>
      <c r="CE1964">
        <v>8</v>
      </c>
      <c r="CF1964">
        <v>9</v>
      </c>
      <c r="CG1964">
        <v>10</v>
      </c>
      <c r="CH1964">
        <v>11</v>
      </c>
      <c r="CI1964">
        <v>11</v>
      </c>
      <c r="CJ1964">
        <v>13</v>
      </c>
      <c r="CK1964">
        <v>13</v>
      </c>
      <c r="CL1964">
        <v>14</v>
      </c>
      <c r="CM1964">
        <v>14</v>
      </c>
      <c r="CN1964">
        <v>16</v>
      </c>
      <c r="CO1964">
        <v>19</v>
      </c>
      <c r="CP1964">
        <v>20</v>
      </c>
      <c r="CQ1964">
        <v>22</v>
      </c>
      <c r="CR1964">
        <v>27</v>
      </c>
      <c r="CS1964">
        <v>28</v>
      </c>
      <c r="CT1964">
        <v>32</v>
      </c>
      <c r="CU1964">
        <v>46</v>
      </c>
      <c r="CV1964">
        <v>46</v>
      </c>
      <c r="CW1964">
        <v>41</v>
      </c>
      <c r="CX1964">
        <v>41</v>
      </c>
      <c r="CY1964">
        <v>41</v>
      </c>
      <c r="CZ1964">
        <v>42</v>
      </c>
      <c r="DA1964">
        <v>44</v>
      </c>
      <c r="DB1964">
        <v>44</v>
      </c>
      <c r="DC1964">
        <v>45</v>
      </c>
      <c r="DD1964">
        <v>45</v>
      </c>
      <c r="DE1964">
        <v>45</v>
      </c>
      <c r="DF1964">
        <v>45</v>
      </c>
      <c r="DG1964">
        <v>45</v>
      </c>
      <c r="DH1964">
        <v>45</v>
      </c>
      <c r="DI1964">
        <v>45</v>
      </c>
      <c r="DJ1964">
        <v>46</v>
      </c>
      <c r="DK1964">
        <v>46</v>
      </c>
      <c r="DL1964">
        <v>46</v>
      </c>
      <c r="DM1964">
        <v>47</v>
      </c>
      <c r="DN1964">
        <v>47</v>
      </c>
    </row>
    <row r="1965" spans="2:118">
      <c r="B1965" t="s">
        <v>567</v>
      </c>
      <c r="C1965">
        <v>40.176585080000002</v>
      </c>
      <c r="D1965">
        <v>-99.404388789999999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</row>
    <row r="1966" spans="2:118">
      <c r="B1966" t="s">
        <v>567</v>
      </c>
      <c r="C1966">
        <v>40.524519720000001</v>
      </c>
      <c r="D1966">
        <v>-101.0603567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  <c r="DI1966">
        <v>0</v>
      </c>
      <c r="DJ1966">
        <v>0</v>
      </c>
      <c r="DK1966">
        <v>0</v>
      </c>
      <c r="DL1966">
        <v>0</v>
      </c>
      <c r="DM1966">
        <v>0</v>
      </c>
      <c r="DN1966">
        <v>0</v>
      </c>
    </row>
    <row r="1967" spans="2:118">
      <c r="B1967" t="s">
        <v>567</v>
      </c>
      <c r="C1967">
        <v>40.176091749999998</v>
      </c>
      <c r="D1967">
        <v>-101.0416477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1</v>
      </c>
      <c r="DA1967">
        <v>1</v>
      </c>
      <c r="DB1967">
        <v>1</v>
      </c>
      <c r="DC1967">
        <v>1</v>
      </c>
      <c r="DD1967">
        <v>1</v>
      </c>
      <c r="DE1967">
        <v>1</v>
      </c>
      <c r="DF1967">
        <v>1</v>
      </c>
      <c r="DG1967">
        <v>1</v>
      </c>
      <c r="DH1967">
        <v>1</v>
      </c>
      <c r="DI1967">
        <v>1</v>
      </c>
      <c r="DJ1967">
        <v>1</v>
      </c>
      <c r="DK1967">
        <v>1</v>
      </c>
      <c r="DL1967">
        <v>1</v>
      </c>
      <c r="DM1967">
        <v>1</v>
      </c>
      <c r="DN1967">
        <v>1</v>
      </c>
    </row>
    <row r="1968" spans="2:118">
      <c r="B1968" t="s">
        <v>567</v>
      </c>
      <c r="C1968">
        <v>42.455220560000001</v>
      </c>
      <c r="D1968">
        <v>-98.784025580000005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1</v>
      </c>
      <c r="DD1968">
        <v>1</v>
      </c>
      <c r="DE1968">
        <v>1</v>
      </c>
      <c r="DF1968">
        <v>1</v>
      </c>
      <c r="DG1968">
        <v>1</v>
      </c>
      <c r="DH1968">
        <v>1</v>
      </c>
      <c r="DI1968">
        <v>1</v>
      </c>
      <c r="DJ1968">
        <v>1</v>
      </c>
      <c r="DK1968">
        <v>1</v>
      </c>
      <c r="DL1968">
        <v>1</v>
      </c>
      <c r="DM1968">
        <v>1</v>
      </c>
      <c r="DN1968">
        <v>1</v>
      </c>
    </row>
    <row r="1969" spans="2:118">
      <c r="B1969" t="s">
        <v>567</v>
      </c>
      <c r="C1969">
        <v>41.915862429999997</v>
      </c>
      <c r="D1969">
        <v>-101.1354293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1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</row>
    <row r="1970" spans="2:118">
      <c r="B1970" t="s">
        <v>567</v>
      </c>
      <c r="C1970">
        <v>41.220052899999999</v>
      </c>
      <c r="D1970">
        <v>-98.516649900000004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2</v>
      </c>
      <c r="CN1970">
        <v>2</v>
      </c>
      <c r="CO1970">
        <v>3</v>
      </c>
      <c r="CP1970">
        <v>3</v>
      </c>
      <c r="CQ1970">
        <v>4</v>
      </c>
      <c r="CR1970">
        <v>5</v>
      </c>
      <c r="CS1970">
        <v>9</v>
      </c>
      <c r="CT1970">
        <v>9</v>
      </c>
      <c r="CU1970">
        <v>11</v>
      </c>
      <c r="CV1970">
        <v>12</v>
      </c>
      <c r="CW1970">
        <v>10</v>
      </c>
      <c r="CX1970">
        <v>10</v>
      </c>
      <c r="CY1970">
        <v>12</v>
      </c>
      <c r="CZ1970">
        <v>12</v>
      </c>
      <c r="DA1970">
        <v>15</v>
      </c>
      <c r="DB1970">
        <v>16</v>
      </c>
      <c r="DC1970">
        <v>17</v>
      </c>
      <c r="DD1970">
        <v>17</v>
      </c>
      <c r="DE1970">
        <v>17</v>
      </c>
      <c r="DF1970">
        <v>19</v>
      </c>
      <c r="DG1970">
        <v>19</v>
      </c>
      <c r="DH1970">
        <v>21</v>
      </c>
      <c r="DI1970">
        <v>21</v>
      </c>
      <c r="DJ1970">
        <v>21</v>
      </c>
      <c r="DK1970">
        <v>21</v>
      </c>
      <c r="DL1970">
        <v>23</v>
      </c>
      <c r="DM1970">
        <v>28</v>
      </c>
      <c r="DN1970">
        <v>28</v>
      </c>
    </row>
    <row r="1971" spans="2:118">
      <c r="B1971" t="s">
        <v>567</v>
      </c>
      <c r="C1971">
        <v>40.17584531</v>
      </c>
      <c r="D1971">
        <v>-97.14260099999999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1</v>
      </c>
      <c r="CW1971">
        <v>2</v>
      </c>
      <c r="CX1971">
        <v>3</v>
      </c>
      <c r="CY1971">
        <v>3</v>
      </c>
      <c r="CZ1971">
        <v>4</v>
      </c>
      <c r="DA1971">
        <v>4</v>
      </c>
      <c r="DB1971">
        <v>4</v>
      </c>
      <c r="DC1971">
        <v>4</v>
      </c>
      <c r="DD1971">
        <v>4</v>
      </c>
      <c r="DE1971">
        <v>4</v>
      </c>
      <c r="DF1971">
        <v>4</v>
      </c>
      <c r="DG1971">
        <v>4</v>
      </c>
      <c r="DH1971">
        <v>4</v>
      </c>
      <c r="DI1971">
        <v>4</v>
      </c>
      <c r="DJ1971">
        <v>4</v>
      </c>
      <c r="DK1971">
        <v>5</v>
      </c>
      <c r="DL1971">
        <v>5</v>
      </c>
      <c r="DM1971">
        <v>6</v>
      </c>
      <c r="DN1971">
        <v>5</v>
      </c>
    </row>
    <row r="1972" spans="2:118">
      <c r="B1972" t="s">
        <v>567</v>
      </c>
      <c r="C1972">
        <v>40.392575960000002</v>
      </c>
      <c r="D1972">
        <v>-96.265227530000004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1</v>
      </c>
      <c r="CB1972">
        <v>0</v>
      </c>
      <c r="CC1972">
        <v>0</v>
      </c>
      <c r="CD1972">
        <v>1</v>
      </c>
      <c r="CE1972">
        <v>1</v>
      </c>
      <c r="CF1972">
        <v>1</v>
      </c>
      <c r="CG1972">
        <v>1</v>
      </c>
      <c r="CH1972">
        <v>1</v>
      </c>
      <c r="CI1972">
        <v>1</v>
      </c>
      <c r="CJ1972">
        <v>1</v>
      </c>
      <c r="CK1972">
        <v>1</v>
      </c>
      <c r="CL1972">
        <v>1</v>
      </c>
      <c r="CM1972">
        <v>1</v>
      </c>
      <c r="CN1972">
        <v>2</v>
      </c>
      <c r="CO1972">
        <v>2</v>
      </c>
      <c r="CP1972">
        <v>2</v>
      </c>
      <c r="CQ1972">
        <v>2</v>
      </c>
      <c r="CR1972">
        <v>2</v>
      </c>
      <c r="CS1972">
        <v>2</v>
      </c>
      <c r="CT1972">
        <v>2</v>
      </c>
      <c r="CU1972">
        <v>2</v>
      </c>
      <c r="CV1972">
        <v>4</v>
      </c>
      <c r="CW1972">
        <v>4</v>
      </c>
      <c r="CX1972">
        <v>4</v>
      </c>
      <c r="CY1972">
        <v>4</v>
      </c>
      <c r="CZ1972">
        <v>4</v>
      </c>
      <c r="DA1972">
        <v>4</v>
      </c>
      <c r="DB1972">
        <v>4</v>
      </c>
      <c r="DC1972">
        <v>4</v>
      </c>
      <c r="DD1972">
        <v>4</v>
      </c>
      <c r="DE1972">
        <v>4</v>
      </c>
      <c r="DF1972">
        <v>4</v>
      </c>
      <c r="DG1972">
        <v>4</v>
      </c>
      <c r="DH1972">
        <v>5</v>
      </c>
      <c r="DI1972">
        <v>5</v>
      </c>
      <c r="DJ1972">
        <v>5</v>
      </c>
      <c r="DK1972">
        <v>5</v>
      </c>
      <c r="DL1972">
        <v>5</v>
      </c>
      <c r="DM1972">
        <v>5</v>
      </c>
      <c r="DN1972">
        <v>5</v>
      </c>
    </row>
    <row r="1973" spans="2:118">
      <c r="B1973" t="s">
        <v>567</v>
      </c>
      <c r="C1973">
        <v>40.506633139999998</v>
      </c>
      <c r="D1973">
        <v>-98.948771820000005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1</v>
      </c>
      <c r="BS1973">
        <v>1</v>
      </c>
      <c r="BT1973">
        <v>1</v>
      </c>
      <c r="BU1973">
        <v>1</v>
      </c>
      <c r="BV1973">
        <v>1</v>
      </c>
      <c r="BW1973">
        <v>1</v>
      </c>
      <c r="BX1973">
        <v>1</v>
      </c>
      <c r="BY1973">
        <v>1</v>
      </c>
      <c r="BZ1973">
        <v>1</v>
      </c>
      <c r="CA1973">
        <v>2</v>
      </c>
      <c r="CB1973">
        <v>2</v>
      </c>
      <c r="CC1973">
        <v>2</v>
      </c>
      <c r="CD1973">
        <v>3</v>
      </c>
      <c r="CE1973">
        <v>3</v>
      </c>
      <c r="CF1973">
        <v>3</v>
      </c>
      <c r="CG1973">
        <v>3</v>
      </c>
      <c r="CH1973">
        <v>3</v>
      </c>
      <c r="CI1973">
        <v>3</v>
      </c>
      <c r="CJ1973">
        <v>3</v>
      </c>
      <c r="CK1973">
        <v>3</v>
      </c>
      <c r="CL1973">
        <v>3</v>
      </c>
      <c r="CM1973">
        <v>3</v>
      </c>
      <c r="CN1973">
        <v>3</v>
      </c>
      <c r="CO1973">
        <v>4</v>
      </c>
      <c r="CP1973">
        <v>4</v>
      </c>
      <c r="CQ1973">
        <v>4</v>
      </c>
      <c r="CR1973">
        <v>4</v>
      </c>
      <c r="CS1973">
        <v>4</v>
      </c>
      <c r="CT1973">
        <v>4</v>
      </c>
      <c r="CU1973">
        <v>4</v>
      </c>
      <c r="CV1973">
        <v>4</v>
      </c>
      <c r="CW1973">
        <v>4</v>
      </c>
      <c r="CX1973">
        <v>4</v>
      </c>
      <c r="CY1973">
        <v>4</v>
      </c>
      <c r="CZ1973">
        <v>4</v>
      </c>
      <c r="DA1973">
        <v>4</v>
      </c>
      <c r="DB1973">
        <v>4</v>
      </c>
      <c r="DC1973">
        <v>4</v>
      </c>
      <c r="DD1973">
        <v>4</v>
      </c>
      <c r="DE1973">
        <v>5</v>
      </c>
      <c r="DF1973">
        <v>6</v>
      </c>
      <c r="DG1973">
        <v>6</v>
      </c>
      <c r="DH1973">
        <v>6</v>
      </c>
      <c r="DI1973">
        <v>6</v>
      </c>
      <c r="DJ1973">
        <v>6</v>
      </c>
      <c r="DK1973">
        <v>7</v>
      </c>
      <c r="DL1973">
        <v>9</v>
      </c>
      <c r="DM1973">
        <v>9</v>
      </c>
      <c r="DN1973">
        <v>10</v>
      </c>
    </row>
    <row r="1974" spans="2:118">
      <c r="B1974" t="s">
        <v>567</v>
      </c>
      <c r="C1974">
        <v>41.199303409999999</v>
      </c>
      <c r="D1974">
        <v>-101.6620164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1</v>
      </c>
      <c r="DC1974">
        <v>1</v>
      </c>
      <c r="DD1974">
        <v>1</v>
      </c>
      <c r="DE1974">
        <v>1</v>
      </c>
      <c r="DF1974">
        <v>1</v>
      </c>
      <c r="DG1974">
        <v>1</v>
      </c>
      <c r="DH1974">
        <v>2</v>
      </c>
      <c r="DI1974">
        <v>2</v>
      </c>
      <c r="DJ1974">
        <v>2</v>
      </c>
      <c r="DK1974">
        <v>2</v>
      </c>
      <c r="DL1974">
        <v>2</v>
      </c>
      <c r="DM1974">
        <v>2</v>
      </c>
      <c r="DN1974">
        <v>2</v>
      </c>
    </row>
    <row r="1975" spans="2:118">
      <c r="B1975" t="s">
        <v>567</v>
      </c>
      <c r="C1975">
        <v>42.879906939999998</v>
      </c>
      <c r="D1975">
        <v>-99.713437290000002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</row>
    <row r="1976" spans="2:118">
      <c r="B1976" t="s">
        <v>567</v>
      </c>
      <c r="C1976">
        <v>41.197742750000003</v>
      </c>
      <c r="D1976">
        <v>-103.7148131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1</v>
      </c>
      <c r="BX1976">
        <v>3</v>
      </c>
      <c r="BY1976">
        <v>5</v>
      </c>
      <c r="BZ1976">
        <v>5</v>
      </c>
      <c r="CA1976">
        <v>5</v>
      </c>
      <c r="CB1976">
        <v>9</v>
      </c>
      <c r="CC1976">
        <v>9</v>
      </c>
      <c r="CD1976">
        <v>9</v>
      </c>
      <c r="CE1976">
        <v>10</v>
      </c>
      <c r="CF1976">
        <v>9</v>
      </c>
      <c r="CG1976">
        <v>9</v>
      </c>
      <c r="CH1976">
        <v>9</v>
      </c>
      <c r="CI1976">
        <v>9</v>
      </c>
      <c r="CJ1976">
        <v>9</v>
      </c>
      <c r="CK1976">
        <v>9</v>
      </c>
      <c r="CL1976">
        <v>9</v>
      </c>
      <c r="CM1976">
        <v>9</v>
      </c>
      <c r="CN1976">
        <v>9</v>
      </c>
      <c r="CO1976">
        <v>9</v>
      </c>
      <c r="CP1976">
        <v>9</v>
      </c>
      <c r="CQ1976">
        <v>9</v>
      </c>
      <c r="CR1976">
        <v>9</v>
      </c>
      <c r="CS1976">
        <v>9</v>
      </c>
      <c r="CT1976">
        <v>9</v>
      </c>
      <c r="CU1976">
        <v>9</v>
      </c>
      <c r="CV1976">
        <v>9</v>
      </c>
      <c r="CW1976">
        <v>9</v>
      </c>
      <c r="CX1976">
        <v>9</v>
      </c>
      <c r="CY1976">
        <v>9</v>
      </c>
      <c r="CZ1976">
        <v>9</v>
      </c>
      <c r="DA1976">
        <v>9</v>
      </c>
      <c r="DB1976">
        <v>9</v>
      </c>
      <c r="DC1976">
        <v>9</v>
      </c>
      <c r="DD1976">
        <v>9</v>
      </c>
      <c r="DE1976">
        <v>9</v>
      </c>
      <c r="DF1976">
        <v>9</v>
      </c>
      <c r="DG1976">
        <v>9</v>
      </c>
      <c r="DH1976">
        <v>9</v>
      </c>
      <c r="DI1976">
        <v>9</v>
      </c>
      <c r="DJ1976">
        <v>9</v>
      </c>
      <c r="DK1976">
        <v>9</v>
      </c>
      <c r="DL1976">
        <v>9</v>
      </c>
      <c r="DM1976">
        <v>9</v>
      </c>
      <c r="DN1976">
        <v>9</v>
      </c>
    </row>
    <row r="1977" spans="2:118">
      <c r="B1977" t="s">
        <v>567</v>
      </c>
      <c r="C1977">
        <v>42.63758421</v>
      </c>
      <c r="D1977">
        <v>-97.891788360000007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1</v>
      </c>
      <c r="BC1977">
        <v>1</v>
      </c>
      <c r="BD1977">
        <v>1</v>
      </c>
      <c r="BE1977">
        <v>1</v>
      </c>
      <c r="BF1977">
        <v>1</v>
      </c>
      <c r="BG1977">
        <v>1</v>
      </c>
      <c r="BH1977">
        <v>2</v>
      </c>
      <c r="BI1977">
        <v>2</v>
      </c>
      <c r="BJ1977">
        <v>2</v>
      </c>
      <c r="BK1977">
        <v>2</v>
      </c>
      <c r="BL1977">
        <v>2</v>
      </c>
      <c r="BM1977">
        <v>2</v>
      </c>
      <c r="BN1977">
        <v>2</v>
      </c>
      <c r="BO1977">
        <v>2</v>
      </c>
      <c r="BP1977">
        <v>2</v>
      </c>
      <c r="BQ1977">
        <v>2</v>
      </c>
      <c r="BR1977">
        <v>2</v>
      </c>
      <c r="BS1977">
        <v>2</v>
      </c>
      <c r="BT1977">
        <v>2</v>
      </c>
      <c r="BU1977">
        <v>2</v>
      </c>
      <c r="BV1977">
        <v>2</v>
      </c>
      <c r="BW1977">
        <v>2</v>
      </c>
      <c r="BX1977">
        <v>2</v>
      </c>
      <c r="BY1977">
        <v>2</v>
      </c>
      <c r="BZ1977">
        <v>2</v>
      </c>
      <c r="CA1977">
        <v>2</v>
      </c>
      <c r="CB1977">
        <v>2</v>
      </c>
      <c r="CC1977">
        <v>2</v>
      </c>
      <c r="CD1977">
        <v>2</v>
      </c>
      <c r="CE1977">
        <v>2</v>
      </c>
      <c r="CF1977">
        <v>2</v>
      </c>
      <c r="CG1977">
        <v>2</v>
      </c>
      <c r="CH1977">
        <v>2</v>
      </c>
      <c r="CI1977">
        <v>2</v>
      </c>
      <c r="CJ1977">
        <v>2</v>
      </c>
      <c r="CK1977">
        <v>2</v>
      </c>
      <c r="CL1977">
        <v>2</v>
      </c>
      <c r="CM1977">
        <v>2</v>
      </c>
      <c r="CN1977">
        <v>2</v>
      </c>
      <c r="CO1977">
        <v>2</v>
      </c>
      <c r="CP1977">
        <v>2</v>
      </c>
      <c r="CQ1977">
        <v>2</v>
      </c>
      <c r="CR1977">
        <v>2</v>
      </c>
      <c r="CS1977">
        <v>2</v>
      </c>
      <c r="CT1977">
        <v>2</v>
      </c>
      <c r="CU1977">
        <v>2</v>
      </c>
      <c r="CV1977">
        <v>2</v>
      </c>
      <c r="CW1977">
        <v>2</v>
      </c>
      <c r="CX1977">
        <v>2</v>
      </c>
      <c r="CY1977">
        <v>2</v>
      </c>
      <c r="CZ1977">
        <v>2</v>
      </c>
      <c r="DA1977">
        <v>2</v>
      </c>
      <c r="DB1977">
        <v>2</v>
      </c>
      <c r="DC1977">
        <v>2</v>
      </c>
      <c r="DD1977">
        <v>2</v>
      </c>
      <c r="DE1977">
        <v>4</v>
      </c>
      <c r="DF1977">
        <v>5</v>
      </c>
      <c r="DG1977">
        <v>5</v>
      </c>
      <c r="DH1977">
        <v>5</v>
      </c>
      <c r="DI1977">
        <v>5</v>
      </c>
      <c r="DJ1977">
        <v>6</v>
      </c>
      <c r="DK1977">
        <v>6</v>
      </c>
      <c r="DL1977">
        <v>6</v>
      </c>
      <c r="DM1977">
        <v>6</v>
      </c>
      <c r="DN1977">
        <v>6</v>
      </c>
    </row>
    <row r="1978" spans="2:118">
      <c r="B1978" t="s">
        <v>567</v>
      </c>
      <c r="C1978">
        <v>40.784160489999998</v>
      </c>
      <c r="D1978">
        <v>-96.687771549999994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1</v>
      </c>
      <c r="BL1978">
        <v>2</v>
      </c>
      <c r="BM1978">
        <v>2</v>
      </c>
      <c r="BN1978">
        <v>2</v>
      </c>
      <c r="BO1978">
        <v>2</v>
      </c>
      <c r="BP1978">
        <v>3</v>
      </c>
      <c r="BQ1978">
        <v>3</v>
      </c>
      <c r="BR1978">
        <v>3</v>
      </c>
      <c r="BS1978">
        <v>4</v>
      </c>
      <c r="BT1978">
        <v>4</v>
      </c>
      <c r="BU1978">
        <v>8</v>
      </c>
      <c r="BV1978">
        <v>8</v>
      </c>
      <c r="BW1978">
        <v>9</v>
      </c>
      <c r="BX1978">
        <v>12</v>
      </c>
      <c r="BY1978">
        <v>14</v>
      </c>
      <c r="BZ1978">
        <v>18</v>
      </c>
      <c r="CA1978">
        <v>18</v>
      </c>
      <c r="CB1978">
        <v>32</v>
      </c>
      <c r="CC1978">
        <v>34</v>
      </c>
      <c r="CD1978">
        <v>39</v>
      </c>
      <c r="CE1978">
        <v>44</v>
      </c>
      <c r="CF1978">
        <v>49</v>
      </c>
      <c r="CG1978">
        <v>50</v>
      </c>
      <c r="CH1978">
        <v>52</v>
      </c>
      <c r="CI1978">
        <v>54</v>
      </c>
      <c r="CJ1978">
        <v>57</v>
      </c>
      <c r="CK1978">
        <v>57</v>
      </c>
      <c r="CL1978">
        <v>59</v>
      </c>
      <c r="CM1978">
        <v>62</v>
      </c>
      <c r="CN1978">
        <v>63</v>
      </c>
      <c r="CO1978">
        <v>81</v>
      </c>
      <c r="CP1978">
        <v>85</v>
      </c>
      <c r="CQ1978">
        <v>92</v>
      </c>
      <c r="CR1978">
        <v>97</v>
      </c>
      <c r="CS1978">
        <v>106</v>
      </c>
      <c r="CT1978">
        <v>114</v>
      </c>
      <c r="CU1978">
        <v>120</v>
      </c>
      <c r="CV1978">
        <v>140</v>
      </c>
      <c r="CW1978">
        <v>157</v>
      </c>
      <c r="CX1978">
        <v>158</v>
      </c>
      <c r="CY1978">
        <v>204</v>
      </c>
      <c r="CZ1978">
        <v>240</v>
      </c>
      <c r="DA1978">
        <v>280</v>
      </c>
      <c r="DB1978">
        <v>298</v>
      </c>
      <c r="DC1978">
        <v>330</v>
      </c>
      <c r="DD1978">
        <v>390</v>
      </c>
      <c r="DE1978">
        <v>441</v>
      </c>
      <c r="DF1978">
        <v>452</v>
      </c>
      <c r="DG1978">
        <v>503</v>
      </c>
      <c r="DH1978">
        <v>547</v>
      </c>
      <c r="DI1978">
        <v>595</v>
      </c>
      <c r="DJ1978">
        <v>595</v>
      </c>
      <c r="DK1978">
        <v>634</v>
      </c>
      <c r="DL1978">
        <v>650</v>
      </c>
      <c r="DM1978">
        <v>687</v>
      </c>
      <c r="DN1978">
        <v>701</v>
      </c>
    </row>
    <row r="1979" spans="2:118">
      <c r="B1979" t="s">
        <v>567</v>
      </c>
      <c r="C1979">
        <v>41.046582979999997</v>
      </c>
      <c r="D1979">
        <v>-100.747537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1</v>
      </c>
      <c r="BJ1979">
        <v>1</v>
      </c>
      <c r="BK1979">
        <v>3</v>
      </c>
      <c r="BL1979">
        <v>3</v>
      </c>
      <c r="BM1979">
        <v>3</v>
      </c>
      <c r="BN1979">
        <v>3</v>
      </c>
      <c r="BO1979">
        <v>3</v>
      </c>
      <c r="BP1979">
        <v>3</v>
      </c>
      <c r="BQ1979">
        <v>3</v>
      </c>
      <c r="BR1979">
        <v>3</v>
      </c>
      <c r="BS1979">
        <v>3</v>
      </c>
      <c r="BT1979">
        <v>3</v>
      </c>
      <c r="BU1979">
        <v>5</v>
      </c>
      <c r="BV1979">
        <v>5</v>
      </c>
      <c r="BW1979">
        <v>9</v>
      </c>
      <c r="BX1979">
        <v>11</v>
      </c>
      <c r="BY1979">
        <v>14</v>
      </c>
      <c r="BZ1979">
        <v>15</v>
      </c>
      <c r="CA1979">
        <v>15</v>
      </c>
      <c r="CB1979">
        <v>16</v>
      </c>
      <c r="CC1979">
        <v>16</v>
      </c>
      <c r="CD1979">
        <v>17</v>
      </c>
      <c r="CE1979">
        <v>17</v>
      </c>
      <c r="CF1979">
        <v>17</v>
      </c>
      <c r="CG1979">
        <v>17</v>
      </c>
      <c r="CH1979">
        <v>17</v>
      </c>
      <c r="CI1979">
        <v>17</v>
      </c>
      <c r="CJ1979">
        <v>17</v>
      </c>
      <c r="CK1979">
        <v>17</v>
      </c>
      <c r="CL1979">
        <v>17</v>
      </c>
      <c r="CM1979">
        <v>17</v>
      </c>
      <c r="CN1979">
        <v>18</v>
      </c>
      <c r="CO1979">
        <v>18</v>
      </c>
      <c r="CP1979">
        <v>18</v>
      </c>
      <c r="CQ1979">
        <v>18</v>
      </c>
      <c r="CR1979">
        <v>18</v>
      </c>
      <c r="CS1979">
        <v>18</v>
      </c>
      <c r="CT1979">
        <v>18</v>
      </c>
      <c r="CU1979">
        <v>20</v>
      </c>
      <c r="CV1979">
        <v>20</v>
      </c>
      <c r="CW1979">
        <v>20</v>
      </c>
      <c r="CX1979">
        <v>20</v>
      </c>
      <c r="CY1979">
        <v>23</v>
      </c>
      <c r="CZ1979">
        <v>25</v>
      </c>
      <c r="DA1979">
        <v>30</v>
      </c>
      <c r="DB1979">
        <v>33</v>
      </c>
      <c r="DC1979">
        <v>33</v>
      </c>
      <c r="DD1979">
        <v>33</v>
      </c>
      <c r="DE1979">
        <v>33</v>
      </c>
      <c r="DF1979">
        <v>36</v>
      </c>
      <c r="DG1979">
        <v>37</v>
      </c>
      <c r="DH1979">
        <v>39</v>
      </c>
      <c r="DI1979">
        <v>39</v>
      </c>
      <c r="DJ1979">
        <v>39</v>
      </c>
      <c r="DK1979">
        <v>40</v>
      </c>
      <c r="DL1979">
        <v>40</v>
      </c>
      <c r="DM1979">
        <v>40</v>
      </c>
      <c r="DN1979">
        <v>40</v>
      </c>
    </row>
    <row r="1980" spans="2:118">
      <c r="B1980" t="s">
        <v>567</v>
      </c>
      <c r="C1980">
        <v>41.566503140000002</v>
      </c>
      <c r="D1980">
        <v>-100.4817851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1</v>
      </c>
      <c r="CC1980">
        <v>1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</row>
    <row r="1981" spans="2:118">
      <c r="B1981" t="s">
        <v>567</v>
      </c>
      <c r="C1981">
        <v>41.913719610000001</v>
      </c>
      <c r="D1981">
        <v>-99.454404150000002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  <c r="DI1981">
        <v>0</v>
      </c>
      <c r="DJ1981">
        <v>0</v>
      </c>
      <c r="DK1981">
        <v>0</v>
      </c>
      <c r="DL1981">
        <v>0</v>
      </c>
      <c r="DM1981">
        <v>0</v>
      </c>
      <c r="DN1981">
        <v>0</v>
      </c>
    </row>
    <row r="1982" spans="2:118">
      <c r="B1982" t="s">
        <v>567</v>
      </c>
      <c r="C1982">
        <v>41.567976819999998</v>
      </c>
      <c r="D1982">
        <v>-101.059936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10</v>
      </c>
      <c r="DG1982">
        <v>0</v>
      </c>
      <c r="DH1982">
        <v>0</v>
      </c>
      <c r="DI1982">
        <v>0</v>
      </c>
      <c r="DJ1982">
        <v>0</v>
      </c>
      <c r="DK1982">
        <v>0</v>
      </c>
      <c r="DL1982">
        <v>0</v>
      </c>
      <c r="DM1982">
        <v>0</v>
      </c>
      <c r="DN1982">
        <v>0</v>
      </c>
    </row>
    <row r="1983" spans="2:118">
      <c r="B1983" t="s">
        <v>567</v>
      </c>
      <c r="C1983">
        <v>41.916760240000002</v>
      </c>
      <c r="D1983">
        <v>-97.600548099999997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1</v>
      </c>
      <c r="BP1983">
        <v>1</v>
      </c>
      <c r="BQ1983">
        <v>1</v>
      </c>
      <c r="BR1983">
        <v>1</v>
      </c>
      <c r="BS1983">
        <v>1</v>
      </c>
      <c r="BT1983">
        <v>1</v>
      </c>
      <c r="BU1983">
        <v>2</v>
      </c>
      <c r="BV1983">
        <v>2</v>
      </c>
      <c r="BW1983">
        <v>3</v>
      </c>
      <c r="BX1983">
        <v>4</v>
      </c>
      <c r="BY1983">
        <v>5</v>
      </c>
      <c r="BZ1983">
        <v>5</v>
      </c>
      <c r="CA1983">
        <v>5</v>
      </c>
      <c r="CB1983">
        <v>5</v>
      </c>
      <c r="CC1983">
        <v>5</v>
      </c>
      <c r="CD1983">
        <v>5</v>
      </c>
      <c r="CE1983">
        <v>6</v>
      </c>
      <c r="CF1983">
        <v>6</v>
      </c>
      <c r="CG1983">
        <v>6</v>
      </c>
      <c r="CH1983">
        <v>6</v>
      </c>
      <c r="CI1983">
        <v>6</v>
      </c>
      <c r="CJ1983">
        <v>6</v>
      </c>
      <c r="CK1983">
        <v>6</v>
      </c>
      <c r="CL1983">
        <v>7</v>
      </c>
      <c r="CM1983">
        <v>7</v>
      </c>
      <c r="CN1983">
        <v>7</v>
      </c>
      <c r="CO1983">
        <v>9</v>
      </c>
      <c r="CP1983">
        <v>11</v>
      </c>
      <c r="CQ1983">
        <v>14</v>
      </c>
      <c r="CR1983">
        <v>16</v>
      </c>
      <c r="CS1983">
        <v>44</v>
      </c>
      <c r="CT1983">
        <v>47</v>
      </c>
      <c r="CU1983">
        <v>55</v>
      </c>
      <c r="CV1983">
        <v>65</v>
      </c>
      <c r="CW1983">
        <v>91</v>
      </c>
      <c r="CX1983">
        <v>95</v>
      </c>
      <c r="CY1983">
        <v>109</v>
      </c>
      <c r="CZ1983">
        <v>115</v>
      </c>
      <c r="DA1983">
        <v>132</v>
      </c>
      <c r="DB1983">
        <v>148</v>
      </c>
      <c r="DC1983">
        <v>149</v>
      </c>
      <c r="DD1983">
        <v>157</v>
      </c>
      <c r="DE1983">
        <v>184</v>
      </c>
      <c r="DF1983">
        <v>226</v>
      </c>
      <c r="DG1983">
        <v>237</v>
      </c>
      <c r="DH1983">
        <v>243</v>
      </c>
      <c r="DI1983">
        <v>249</v>
      </c>
      <c r="DJ1983">
        <v>251</v>
      </c>
      <c r="DK1983">
        <v>257</v>
      </c>
      <c r="DL1983">
        <v>256</v>
      </c>
      <c r="DM1983">
        <v>264</v>
      </c>
      <c r="DN1983">
        <v>281</v>
      </c>
    </row>
    <row r="1984" spans="2:118">
      <c r="B1984" t="s">
        <v>567</v>
      </c>
      <c r="C1984">
        <v>41.16624273</v>
      </c>
      <c r="D1984">
        <v>-98.0374886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2</v>
      </c>
      <c r="CA1984">
        <v>2</v>
      </c>
      <c r="CB1984">
        <v>2</v>
      </c>
      <c r="CC1984">
        <v>2</v>
      </c>
      <c r="CD1984">
        <v>2</v>
      </c>
      <c r="CE1984">
        <v>2</v>
      </c>
      <c r="CF1984">
        <v>2</v>
      </c>
      <c r="CG1984">
        <v>2</v>
      </c>
      <c r="CH1984">
        <v>2</v>
      </c>
      <c r="CI1984">
        <v>2</v>
      </c>
      <c r="CJ1984">
        <v>2</v>
      </c>
      <c r="CK1984">
        <v>2</v>
      </c>
      <c r="CL1984">
        <v>5</v>
      </c>
      <c r="CM1984">
        <v>5</v>
      </c>
      <c r="CN1984">
        <v>6</v>
      </c>
      <c r="CO1984">
        <v>7</v>
      </c>
      <c r="CP1984">
        <v>9</v>
      </c>
      <c r="CQ1984">
        <v>9</v>
      </c>
      <c r="CR1984">
        <v>9</v>
      </c>
      <c r="CS1984">
        <v>9</v>
      </c>
      <c r="CT1984">
        <v>10</v>
      </c>
      <c r="CU1984">
        <v>10</v>
      </c>
      <c r="CV1984">
        <v>10</v>
      </c>
      <c r="CW1984">
        <v>11</v>
      </c>
      <c r="CX1984">
        <v>11</v>
      </c>
      <c r="CY1984">
        <v>12</v>
      </c>
      <c r="CZ1984">
        <v>12</v>
      </c>
      <c r="DA1984">
        <v>13</v>
      </c>
      <c r="DB1984">
        <v>16</v>
      </c>
      <c r="DC1984">
        <v>19</v>
      </c>
      <c r="DD1984">
        <v>19</v>
      </c>
      <c r="DE1984">
        <v>19</v>
      </c>
      <c r="DF1984">
        <v>20</v>
      </c>
      <c r="DG1984">
        <v>20</v>
      </c>
      <c r="DH1984">
        <v>21</v>
      </c>
      <c r="DI1984">
        <v>21</v>
      </c>
      <c r="DJ1984">
        <v>21</v>
      </c>
      <c r="DK1984">
        <v>23</v>
      </c>
      <c r="DL1984">
        <v>23</v>
      </c>
      <c r="DM1984">
        <v>26</v>
      </c>
      <c r="DN1984">
        <v>26</v>
      </c>
    </row>
    <row r="1985" spans="2:118">
      <c r="B1985" t="s">
        <v>567</v>
      </c>
      <c r="C1985">
        <v>41.717117739999999</v>
      </c>
      <c r="D1985">
        <v>-103.00614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1</v>
      </c>
      <c r="CM1985">
        <v>1</v>
      </c>
      <c r="CN1985">
        <v>1</v>
      </c>
      <c r="CO1985">
        <v>1</v>
      </c>
      <c r="CP1985">
        <v>1</v>
      </c>
      <c r="CQ1985">
        <v>1</v>
      </c>
      <c r="CR1985">
        <v>1</v>
      </c>
      <c r="CS1985">
        <v>1</v>
      </c>
      <c r="CT1985">
        <v>1</v>
      </c>
      <c r="CU1985">
        <v>1</v>
      </c>
      <c r="CV1985">
        <v>1</v>
      </c>
      <c r="CW1985">
        <v>1</v>
      </c>
      <c r="CX1985">
        <v>1</v>
      </c>
      <c r="CY1985">
        <v>1</v>
      </c>
      <c r="CZ1985">
        <v>1</v>
      </c>
      <c r="DA1985">
        <v>1</v>
      </c>
      <c r="DB1985">
        <v>1</v>
      </c>
      <c r="DC1985">
        <v>1</v>
      </c>
      <c r="DD1985">
        <v>3</v>
      </c>
      <c r="DE1985">
        <v>3</v>
      </c>
      <c r="DF1985">
        <v>7</v>
      </c>
      <c r="DG1985">
        <v>7</v>
      </c>
      <c r="DH1985">
        <v>8</v>
      </c>
      <c r="DI1985">
        <v>9</v>
      </c>
      <c r="DJ1985">
        <v>9</v>
      </c>
      <c r="DK1985">
        <v>9</v>
      </c>
      <c r="DL1985">
        <v>9</v>
      </c>
      <c r="DM1985">
        <v>9</v>
      </c>
      <c r="DN1985">
        <v>10</v>
      </c>
    </row>
    <row r="1986" spans="2:118">
      <c r="B1986" t="s">
        <v>567</v>
      </c>
      <c r="C1986">
        <v>41.397501949999999</v>
      </c>
      <c r="D1986">
        <v>-97.993272910000002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1</v>
      </c>
      <c r="CN1986">
        <v>1</v>
      </c>
      <c r="CO1986">
        <v>1</v>
      </c>
      <c r="CP1986">
        <v>1</v>
      </c>
      <c r="CQ1986">
        <v>1</v>
      </c>
      <c r="CR1986">
        <v>1</v>
      </c>
      <c r="CS1986">
        <v>1</v>
      </c>
      <c r="CT1986">
        <v>1</v>
      </c>
      <c r="CU1986">
        <v>1</v>
      </c>
      <c r="CV1986">
        <v>1</v>
      </c>
      <c r="CW1986">
        <v>1</v>
      </c>
      <c r="CX1986">
        <v>1</v>
      </c>
      <c r="CY1986">
        <v>1</v>
      </c>
      <c r="CZ1986">
        <v>2</v>
      </c>
      <c r="DA1986">
        <v>2</v>
      </c>
      <c r="DB1986">
        <v>3</v>
      </c>
      <c r="DC1986">
        <v>3</v>
      </c>
      <c r="DD1986">
        <v>4</v>
      </c>
      <c r="DE1986">
        <v>4</v>
      </c>
      <c r="DF1986">
        <v>4</v>
      </c>
      <c r="DG1986">
        <v>4</v>
      </c>
      <c r="DH1986">
        <v>4</v>
      </c>
      <c r="DI1986">
        <v>4</v>
      </c>
      <c r="DJ1986">
        <v>4</v>
      </c>
      <c r="DK1986">
        <v>4</v>
      </c>
      <c r="DL1986">
        <v>4</v>
      </c>
      <c r="DM1986">
        <v>4</v>
      </c>
      <c r="DN1986">
        <v>4</v>
      </c>
    </row>
    <row r="1987" spans="2:118">
      <c r="B1987" t="s">
        <v>567</v>
      </c>
      <c r="C1987">
        <v>40.385148469999997</v>
      </c>
      <c r="D1987">
        <v>-95.854339920000001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1</v>
      </c>
      <c r="BL1987">
        <v>1</v>
      </c>
      <c r="BM1987">
        <v>1</v>
      </c>
      <c r="BN1987">
        <v>1</v>
      </c>
      <c r="BO1987">
        <v>1</v>
      </c>
      <c r="BP1987">
        <v>1</v>
      </c>
      <c r="BQ1987">
        <v>1</v>
      </c>
      <c r="BR1987">
        <v>1</v>
      </c>
      <c r="BS1987">
        <v>1</v>
      </c>
      <c r="BT1987">
        <v>1</v>
      </c>
      <c r="BU1987">
        <v>1</v>
      </c>
      <c r="BV1987">
        <v>1</v>
      </c>
      <c r="BW1987">
        <v>1</v>
      </c>
      <c r="BX1987">
        <v>1</v>
      </c>
      <c r="BY1987">
        <v>1</v>
      </c>
      <c r="BZ1987">
        <v>1</v>
      </c>
      <c r="CA1987">
        <v>1</v>
      </c>
      <c r="CB1987">
        <v>1</v>
      </c>
      <c r="CC1987">
        <v>1</v>
      </c>
      <c r="CD1987">
        <v>1</v>
      </c>
      <c r="CE1987">
        <v>1</v>
      </c>
      <c r="CF1987">
        <v>1</v>
      </c>
      <c r="CG1987">
        <v>1</v>
      </c>
      <c r="CH1987">
        <v>1</v>
      </c>
      <c r="CI1987">
        <v>1</v>
      </c>
      <c r="CJ1987">
        <v>1</v>
      </c>
      <c r="CK1987">
        <v>1</v>
      </c>
      <c r="CL1987">
        <v>1</v>
      </c>
      <c r="CM1987">
        <v>1</v>
      </c>
      <c r="CN1987">
        <v>1</v>
      </c>
      <c r="CO1987">
        <v>1</v>
      </c>
      <c r="CP1987">
        <v>1</v>
      </c>
      <c r="CQ1987">
        <v>1</v>
      </c>
      <c r="CR1987">
        <v>1</v>
      </c>
      <c r="CS1987">
        <v>1</v>
      </c>
      <c r="CT1987">
        <v>1</v>
      </c>
      <c r="CU1987">
        <v>1</v>
      </c>
      <c r="CV1987">
        <v>1</v>
      </c>
      <c r="CW1987">
        <v>1</v>
      </c>
      <c r="CX1987">
        <v>1</v>
      </c>
      <c r="CY1987">
        <v>1</v>
      </c>
      <c r="CZ1987">
        <v>1</v>
      </c>
      <c r="DA1987">
        <v>1</v>
      </c>
      <c r="DB1987">
        <v>1</v>
      </c>
      <c r="DC1987">
        <v>1</v>
      </c>
      <c r="DD1987">
        <v>1</v>
      </c>
      <c r="DE1987">
        <v>1</v>
      </c>
      <c r="DF1987">
        <v>1</v>
      </c>
      <c r="DG1987">
        <v>1</v>
      </c>
      <c r="DH1987">
        <v>1</v>
      </c>
      <c r="DI1987">
        <v>1</v>
      </c>
      <c r="DJ1987">
        <v>1</v>
      </c>
      <c r="DK1987">
        <v>1</v>
      </c>
      <c r="DL1987">
        <v>1</v>
      </c>
      <c r="DM1987">
        <v>2</v>
      </c>
      <c r="DN1987">
        <v>2</v>
      </c>
    </row>
    <row r="1988" spans="2:118">
      <c r="B1988" t="s">
        <v>567</v>
      </c>
      <c r="C1988">
        <v>40.176379050000001</v>
      </c>
      <c r="D1988">
        <v>-98.04743960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</row>
    <row r="1989" spans="2:118">
      <c r="B1989" t="s">
        <v>567</v>
      </c>
      <c r="C1989">
        <v>40.648435560000003</v>
      </c>
      <c r="D1989">
        <v>-96.133741420000007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1</v>
      </c>
      <c r="BY1989">
        <v>1</v>
      </c>
      <c r="BZ1989">
        <v>1</v>
      </c>
      <c r="CA1989">
        <v>1</v>
      </c>
      <c r="CB1989">
        <v>1</v>
      </c>
      <c r="CC1989">
        <v>1</v>
      </c>
      <c r="CD1989">
        <v>1</v>
      </c>
      <c r="CE1989">
        <v>1</v>
      </c>
      <c r="CF1989">
        <v>1</v>
      </c>
      <c r="CG1989">
        <v>1</v>
      </c>
      <c r="CH1989">
        <v>1</v>
      </c>
      <c r="CI1989">
        <v>1</v>
      </c>
      <c r="CJ1989">
        <v>1</v>
      </c>
      <c r="CK1989">
        <v>1</v>
      </c>
      <c r="CL1989">
        <v>1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1</v>
      </c>
      <c r="DA1989">
        <v>2</v>
      </c>
      <c r="DB1989">
        <v>2</v>
      </c>
      <c r="DC1989">
        <v>2</v>
      </c>
      <c r="DD1989">
        <v>3</v>
      </c>
      <c r="DE1989">
        <v>3</v>
      </c>
      <c r="DF1989">
        <v>3</v>
      </c>
      <c r="DG1989">
        <v>3</v>
      </c>
      <c r="DH1989">
        <v>2</v>
      </c>
      <c r="DI1989">
        <v>2</v>
      </c>
      <c r="DJ1989">
        <v>2</v>
      </c>
      <c r="DK1989">
        <v>2</v>
      </c>
      <c r="DL1989">
        <v>2</v>
      </c>
      <c r="DM1989">
        <v>4</v>
      </c>
      <c r="DN1989">
        <v>5</v>
      </c>
    </row>
    <row r="1990" spans="2:118">
      <c r="B1990" t="s">
        <v>567</v>
      </c>
      <c r="C1990">
        <v>40.131410959999997</v>
      </c>
      <c r="D1990">
        <v>-96.237054369999996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</row>
    <row r="1991" spans="2:118">
      <c r="B1991" t="s">
        <v>567</v>
      </c>
      <c r="C1991">
        <v>40.85082525</v>
      </c>
      <c r="D1991">
        <v>-101.6502942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</row>
    <row r="1992" spans="2:118">
      <c r="B1992" t="s">
        <v>567</v>
      </c>
      <c r="C1992">
        <v>40.511560330000002</v>
      </c>
      <c r="D1992">
        <v>-99.414616670000001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2</v>
      </c>
      <c r="CX1992">
        <v>2</v>
      </c>
      <c r="CY1992">
        <v>2</v>
      </c>
      <c r="CZ1992">
        <v>5</v>
      </c>
      <c r="DA1992">
        <v>6</v>
      </c>
      <c r="DB1992">
        <v>6</v>
      </c>
      <c r="DC1992">
        <v>6</v>
      </c>
      <c r="DD1992">
        <v>6</v>
      </c>
      <c r="DE1992">
        <v>6</v>
      </c>
      <c r="DF1992">
        <v>6</v>
      </c>
      <c r="DG1992">
        <v>8</v>
      </c>
      <c r="DH1992">
        <v>8</v>
      </c>
      <c r="DI1992">
        <v>10</v>
      </c>
      <c r="DJ1992">
        <v>10</v>
      </c>
      <c r="DK1992">
        <v>11</v>
      </c>
      <c r="DL1992">
        <v>11</v>
      </c>
      <c r="DM1992">
        <v>11</v>
      </c>
      <c r="DN1992">
        <v>11</v>
      </c>
    </row>
    <row r="1993" spans="2:118">
      <c r="B1993" t="s">
        <v>567</v>
      </c>
      <c r="C1993">
        <v>42.264348529999999</v>
      </c>
      <c r="D1993">
        <v>-97.601227730000005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1</v>
      </c>
      <c r="CH1993">
        <v>1</v>
      </c>
      <c r="CI1993">
        <v>1</v>
      </c>
      <c r="CJ1993">
        <v>1</v>
      </c>
      <c r="CK1993">
        <v>1</v>
      </c>
      <c r="CL1993">
        <v>1</v>
      </c>
      <c r="CM1993">
        <v>1</v>
      </c>
      <c r="CN1993">
        <v>1</v>
      </c>
      <c r="CO1993">
        <v>1</v>
      </c>
      <c r="CP1993">
        <v>1</v>
      </c>
      <c r="CQ1993">
        <v>1</v>
      </c>
      <c r="CR1993">
        <v>1</v>
      </c>
      <c r="CS1993">
        <v>1</v>
      </c>
      <c r="CT1993">
        <v>1</v>
      </c>
      <c r="CU1993">
        <v>1</v>
      </c>
      <c r="CV1993">
        <v>1</v>
      </c>
      <c r="CW1993">
        <v>1</v>
      </c>
      <c r="CX1993">
        <v>1</v>
      </c>
      <c r="CY1993">
        <v>1</v>
      </c>
      <c r="CZ1993">
        <v>1</v>
      </c>
      <c r="DA1993">
        <v>1</v>
      </c>
      <c r="DB1993">
        <v>1</v>
      </c>
      <c r="DC1993">
        <v>1</v>
      </c>
      <c r="DD1993">
        <v>2</v>
      </c>
      <c r="DE1993">
        <v>2</v>
      </c>
      <c r="DF1993">
        <v>1</v>
      </c>
      <c r="DG1993">
        <v>1</v>
      </c>
      <c r="DH1993">
        <v>1</v>
      </c>
      <c r="DI1993">
        <v>1</v>
      </c>
      <c r="DJ1993">
        <v>1</v>
      </c>
      <c r="DK1993">
        <v>1</v>
      </c>
      <c r="DL1993">
        <v>1</v>
      </c>
      <c r="DM1993">
        <v>1</v>
      </c>
      <c r="DN1993">
        <v>1</v>
      </c>
    </row>
    <row r="1994" spans="2:118">
      <c r="B1994" t="s">
        <v>567</v>
      </c>
      <c r="C1994">
        <v>41.572468360000002</v>
      </c>
      <c r="D1994">
        <v>-97.521443590000004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1</v>
      </c>
      <c r="BV1994">
        <v>1</v>
      </c>
      <c r="BW1994">
        <v>2</v>
      </c>
      <c r="BX1994">
        <v>3</v>
      </c>
      <c r="BY1994">
        <v>3</v>
      </c>
      <c r="BZ1994">
        <v>4</v>
      </c>
      <c r="CA1994">
        <v>5</v>
      </c>
      <c r="CB1994">
        <v>5</v>
      </c>
      <c r="CC1994">
        <v>5</v>
      </c>
      <c r="CD1994">
        <v>5</v>
      </c>
      <c r="CE1994">
        <v>5</v>
      </c>
      <c r="CF1994">
        <v>5</v>
      </c>
      <c r="CG1994">
        <v>6</v>
      </c>
      <c r="CH1994">
        <v>6</v>
      </c>
      <c r="CI1994">
        <v>6</v>
      </c>
      <c r="CJ1994">
        <v>6</v>
      </c>
      <c r="CK1994">
        <v>6</v>
      </c>
      <c r="CL1994">
        <v>6</v>
      </c>
      <c r="CM1994">
        <v>6</v>
      </c>
      <c r="CN1994">
        <v>6</v>
      </c>
      <c r="CO1994">
        <v>7</v>
      </c>
      <c r="CP1994">
        <v>7</v>
      </c>
      <c r="CQ1994">
        <v>8</v>
      </c>
      <c r="CR1994">
        <v>11</v>
      </c>
      <c r="CS1994">
        <v>11</v>
      </c>
      <c r="CT1994">
        <v>12</v>
      </c>
      <c r="CU1994">
        <v>16</v>
      </c>
      <c r="CV1994">
        <v>27</v>
      </c>
      <c r="CW1994">
        <v>38</v>
      </c>
      <c r="CX1994">
        <v>39</v>
      </c>
      <c r="CY1994">
        <v>66</v>
      </c>
      <c r="CZ1994">
        <v>83</v>
      </c>
      <c r="DA1994">
        <v>110</v>
      </c>
      <c r="DB1994">
        <v>138</v>
      </c>
      <c r="DC1994">
        <v>157</v>
      </c>
      <c r="DD1994">
        <v>185</v>
      </c>
      <c r="DE1994">
        <v>205</v>
      </c>
      <c r="DF1994">
        <v>260</v>
      </c>
      <c r="DG1994">
        <v>286</v>
      </c>
      <c r="DH1994">
        <v>324</v>
      </c>
      <c r="DI1994">
        <v>353</v>
      </c>
      <c r="DJ1994">
        <v>361</v>
      </c>
      <c r="DK1994">
        <v>373</v>
      </c>
      <c r="DL1994">
        <v>382</v>
      </c>
      <c r="DM1994">
        <v>390</v>
      </c>
      <c r="DN1994">
        <v>407</v>
      </c>
    </row>
    <row r="1995" spans="2:118">
      <c r="B1995" t="s">
        <v>567</v>
      </c>
      <c r="C1995">
        <v>41.18813488</v>
      </c>
      <c r="D1995">
        <v>-97.566307120000005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1</v>
      </c>
      <c r="CF1995">
        <v>1</v>
      </c>
      <c r="CG1995">
        <v>1</v>
      </c>
      <c r="CH1995">
        <v>1</v>
      </c>
      <c r="CI1995">
        <v>2</v>
      </c>
      <c r="CJ1995">
        <v>2</v>
      </c>
      <c r="CK1995">
        <v>2</v>
      </c>
      <c r="CL1995">
        <v>3</v>
      </c>
      <c r="CM1995">
        <v>4</v>
      </c>
      <c r="CN1995">
        <v>5</v>
      </c>
      <c r="CO1995">
        <v>5</v>
      </c>
      <c r="CP1995">
        <v>6</v>
      </c>
      <c r="CQ1995">
        <v>6</v>
      </c>
      <c r="CR1995">
        <v>6</v>
      </c>
      <c r="CS1995">
        <v>6</v>
      </c>
      <c r="CT1995">
        <v>5</v>
      </c>
      <c r="CU1995">
        <v>5</v>
      </c>
      <c r="CV1995">
        <v>5</v>
      </c>
      <c r="CW1995">
        <v>5</v>
      </c>
      <c r="CX1995">
        <v>5</v>
      </c>
      <c r="CY1995">
        <v>7</v>
      </c>
      <c r="CZ1995">
        <v>7</v>
      </c>
      <c r="DA1995">
        <v>9</v>
      </c>
      <c r="DB1995">
        <v>10</v>
      </c>
      <c r="DC1995">
        <v>9</v>
      </c>
      <c r="DD1995">
        <v>9</v>
      </c>
      <c r="DE1995">
        <v>9</v>
      </c>
      <c r="DF1995">
        <v>9</v>
      </c>
      <c r="DG1995">
        <v>9</v>
      </c>
      <c r="DH1995">
        <v>9</v>
      </c>
      <c r="DI1995">
        <v>9</v>
      </c>
      <c r="DJ1995">
        <v>9</v>
      </c>
      <c r="DK1995">
        <v>9</v>
      </c>
      <c r="DL1995">
        <v>9</v>
      </c>
      <c r="DM1995">
        <v>9</v>
      </c>
      <c r="DN1995">
        <v>9</v>
      </c>
    </row>
    <row r="1996" spans="2:118">
      <c r="B1996" t="s">
        <v>567</v>
      </c>
      <c r="C1996">
        <v>40.175568799999901</v>
      </c>
      <c r="D1996">
        <v>-100.47699799999999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2</v>
      </c>
      <c r="CX1996">
        <v>2</v>
      </c>
      <c r="CY1996">
        <v>2</v>
      </c>
      <c r="CZ1996">
        <v>3</v>
      </c>
      <c r="DA1996">
        <v>3</v>
      </c>
      <c r="DB1996">
        <v>3</v>
      </c>
      <c r="DC1996">
        <v>3</v>
      </c>
      <c r="DD1996">
        <v>4</v>
      </c>
      <c r="DE1996">
        <v>4</v>
      </c>
      <c r="DF1996">
        <v>5</v>
      </c>
      <c r="DG1996">
        <v>5</v>
      </c>
      <c r="DH1996">
        <v>5</v>
      </c>
      <c r="DI1996">
        <v>5</v>
      </c>
      <c r="DJ1996">
        <v>5</v>
      </c>
      <c r="DK1996">
        <v>5</v>
      </c>
      <c r="DL1996">
        <v>5</v>
      </c>
      <c r="DM1996">
        <v>5</v>
      </c>
      <c r="DN1996">
        <v>5</v>
      </c>
    </row>
    <row r="1997" spans="2:118">
      <c r="B1997" t="s">
        <v>567</v>
      </c>
      <c r="C1997">
        <v>40.124741499999999</v>
      </c>
      <c r="D1997">
        <v>-95.71755036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1</v>
      </c>
      <c r="DN1997">
        <v>1</v>
      </c>
    </row>
    <row r="1998" spans="2:118">
      <c r="B1998" t="s">
        <v>567</v>
      </c>
      <c r="C1998">
        <v>42.422522170000001</v>
      </c>
      <c r="D1998">
        <v>-99.448320690000003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</row>
    <row r="1999" spans="2:118">
      <c r="B1999" t="s">
        <v>567</v>
      </c>
      <c r="C1999">
        <v>40.524188649999999</v>
      </c>
      <c r="D1999">
        <v>-97.14085858999999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1</v>
      </c>
      <c r="CL1999">
        <v>1</v>
      </c>
      <c r="CM1999">
        <v>3</v>
      </c>
      <c r="CN1999">
        <v>4</v>
      </c>
      <c r="CO1999">
        <v>7</v>
      </c>
      <c r="CP1999">
        <v>8</v>
      </c>
      <c r="CQ1999">
        <v>11</v>
      </c>
      <c r="CR1999">
        <v>16</v>
      </c>
      <c r="CS1999">
        <v>20</v>
      </c>
      <c r="CT1999">
        <v>26</v>
      </c>
      <c r="CU1999">
        <v>38</v>
      </c>
      <c r="CV1999">
        <v>60</v>
      </c>
      <c r="CW1999">
        <v>87</v>
      </c>
      <c r="CX1999">
        <v>87</v>
      </c>
      <c r="CY1999">
        <v>107</v>
      </c>
      <c r="CZ1999">
        <v>129</v>
      </c>
      <c r="DA1999">
        <v>194</v>
      </c>
      <c r="DB1999">
        <v>196</v>
      </c>
      <c r="DC1999">
        <v>212</v>
      </c>
      <c r="DD1999">
        <v>264</v>
      </c>
      <c r="DE1999">
        <v>285</v>
      </c>
      <c r="DF1999">
        <v>285</v>
      </c>
      <c r="DG1999">
        <v>320</v>
      </c>
      <c r="DH1999">
        <v>320</v>
      </c>
      <c r="DI1999">
        <v>349</v>
      </c>
      <c r="DJ1999">
        <v>349</v>
      </c>
      <c r="DK1999">
        <v>367</v>
      </c>
      <c r="DL1999">
        <v>367</v>
      </c>
      <c r="DM1999">
        <v>392</v>
      </c>
      <c r="DN1999">
        <v>395</v>
      </c>
    </row>
    <row r="2000" spans="2:118">
      <c r="B2000" t="s">
        <v>567</v>
      </c>
      <c r="C2000">
        <v>41.113141810000002</v>
      </c>
      <c r="D2000">
        <v>-96.111564319999999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1</v>
      </c>
      <c r="BI2000">
        <v>1</v>
      </c>
      <c r="BJ2000">
        <v>1</v>
      </c>
      <c r="BK2000">
        <v>2</v>
      </c>
      <c r="BL2000">
        <v>2</v>
      </c>
      <c r="BM2000">
        <v>5</v>
      </c>
      <c r="BN2000">
        <v>5</v>
      </c>
      <c r="BO2000">
        <v>8</v>
      </c>
      <c r="BP2000">
        <v>8</v>
      </c>
      <c r="BQ2000">
        <v>8</v>
      </c>
      <c r="BR2000">
        <v>10</v>
      </c>
      <c r="BS2000">
        <v>11</v>
      </c>
      <c r="BT2000">
        <v>11</v>
      </c>
      <c r="BU2000">
        <v>13</v>
      </c>
      <c r="BV2000">
        <v>16</v>
      </c>
      <c r="BW2000">
        <v>17</v>
      </c>
      <c r="BX2000">
        <v>20</v>
      </c>
      <c r="BY2000">
        <v>24</v>
      </c>
      <c r="BZ2000">
        <v>26</v>
      </c>
      <c r="CA2000">
        <v>28</v>
      </c>
      <c r="CB2000">
        <v>28</v>
      </c>
      <c r="CC2000">
        <v>29</v>
      </c>
      <c r="CD2000">
        <v>37</v>
      </c>
      <c r="CE2000">
        <v>38</v>
      </c>
      <c r="CF2000">
        <v>39</v>
      </c>
      <c r="CG2000">
        <v>41</v>
      </c>
      <c r="CH2000">
        <v>41</v>
      </c>
      <c r="CI2000">
        <v>41</v>
      </c>
      <c r="CJ2000">
        <v>46</v>
      </c>
      <c r="CK2000">
        <v>46</v>
      </c>
      <c r="CL2000">
        <v>46</v>
      </c>
      <c r="CM2000">
        <v>47</v>
      </c>
      <c r="CN2000">
        <v>48</v>
      </c>
      <c r="CO2000">
        <v>53</v>
      </c>
      <c r="CP2000">
        <v>55</v>
      </c>
      <c r="CQ2000">
        <v>55</v>
      </c>
      <c r="CR2000">
        <v>57</v>
      </c>
      <c r="CS2000">
        <v>61</v>
      </c>
      <c r="CT2000">
        <v>70</v>
      </c>
      <c r="CU2000">
        <v>77</v>
      </c>
      <c r="CV2000">
        <v>87</v>
      </c>
      <c r="CW2000">
        <v>91</v>
      </c>
      <c r="CX2000">
        <v>91</v>
      </c>
      <c r="CY2000">
        <v>113</v>
      </c>
      <c r="CZ2000">
        <v>122</v>
      </c>
      <c r="DA2000">
        <v>133</v>
      </c>
      <c r="DB2000">
        <v>137</v>
      </c>
      <c r="DC2000">
        <v>142</v>
      </c>
      <c r="DD2000">
        <v>158</v>
      </c>
      <c r="DE2000">
        <v>168</v>
      </c>
      <c r="DF2000">
        <v>180</v>
      </c>
      <c r="DG2000">
        <v>198</v>
      </c>
      <c r="DH2000">
        <v>218</v>
      </c>
      <c r="DI2000">
        <v>234</v>
      </c>
      <c r="DJ2000">
        <v>236</v>
      </c>
      <c r="DK2000">
        <v>248</v>
      </c>
      <c r="DL2000">
        <v>257</v>
      </c>
      <c r="DM2000">
        <v>272</v>
      </c>
      <c r="DN2000">
        <v>291</v>
      </c>
    </row>
    <row r="2001" spans="2:118">
      <c r="B2001" t="s">
        <v>567</v>
      </c>
      <c r="C2001">
        <v>41.227810299999902</v>
      </c>
      <c r="D2001">
        <v>-96.63773904999999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1</v>
      </c>
      <c r="BP2001">
        <v>1</v>
      </c>
      <c r="BQ2001">
        <v>2</v>
      </c>
      <c r="BR2001">
        <v>2</v>
      </c>
      <c r="BS2001">
        <v>2</v>
      </c>
      <c r="BT2001">
        <v>2</v>
      </c>
      <c r="BU2001">
        <v>2</v>
      </c>
      <c r="BV2001">
        <v>2</v>
      </c>
      <c r="BW2001">
        <v>2</v>
      </c>
      <c r="BX2001">
        <v>3</v>
      </c>
      <c r="BY2001">
        <v>3</v>
      </c>
      <c r="BZ2001">
        <v>4</v>
      </c>
      <c r="CA2001">
        <v>4</v>
      </c>
      <c r="CB2001">
        <v>4</v>
      </c>
      <c r="CC2001">
        <v>4</v>
      </c>
      <c r="CD2001">
        <v>4</v>
      </c>
      <c r="CE2001">
        <v>4</v>
      </c>
      <c r="CF2001">
        <v>4</v>
      </c>
      <c r="CG2001">
        <v>5</v>
      </c>
      <c r="CH2001">
        <v>5</v>
      </c>
      <c r="CI2001">
        <v>6</v>
      </c>
      <c r="CJ2001">
        <v>6</v>
      </c>
      <c r="CK2001">
        <v>6</v>
      </c>
      <c r="CL2001">
        <v>6</v>
      </c>
      <c r="CM2001">
        <v>6</v>
      </c>
      <c r="CN2001">
        <v>6</v>
      </c>
      <c r="CO2001">
        <v>6</v>
      </c>
      <c r="CP2001">
        <v>6</v>
      </c>
      <c r="CQ2001">
        <v>6</v>
      </c>
      <c r="CR2001">
        <v>6</v>
      </c>
      <c r="CS2001">
        <v>8</v>
      </c>
      <c r="CT2001">
        <v>8</v>
      </c>
      <c r="CU2001">
        <v>9</v>
      </c>
      <c r="CV2001">
        <v>9</v>
      </c>
      <c r="CW2001">
        <v>9</v>
      </c>
      <c r="CX2001">
        <v>9</v>
      </c>
      <c r="CY2001">
        <v>9</v>
      </c>
      <c r="CZ2001">
        <v>9</v>
      </c>
      <c r="DA2001">
        <v>9</v>
      </c>
      <c r="DB2001">
        <v>9</v>
      </c>
      <c r="DC2001">
        <v>9</v>
      </c>
      <c r="DD2001">
        <v>11</v>
      </c>
      <c r="DE2001">
        <v>11</v>
      </c>
      <c r="DF2001">
        <v>10</v>
      </c>
      <c r="DG2001">
        <v>10</v>
      </c>
      <c r="DH2001">
        <v>11</v>
      </c>
      <c r="DI2001">
        <v>11</v>
      </c>
      <c r="DJ2001">
        <v>11</v>
      </c>
      <c r="DK2001">
        <v>11</v>
      </c>
      <c r="DL2001">
        <v>11</v>
      </c>
      <c r="DM2001">
        <v>12</v>
      </c>
      <c r="DN2001">
        <v>15</v>
      </c>
    </row>
    <row r="2002" spans="2:118">
      <c r="B2002" t="s">
        <v>567</v>
      </c>
      <c r="C2002">
        <v>41.850708959999999</v>
      </c>
      <c r="D2002">
        <v>-103.708098599999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1</v>
      </c>
      <c r="BV2002">
        <v>1</v>
      </c>
      <c r="BW2002">
        <v>3</v>
      </c>
      <c r="BX2002">
        <v>3</v>
      </c>
      <c r="BY2002">
        <v>3</v>
      </c>
      <c r="BZ2002">
        <v>3</v>
      </c>
      <c r="CA2002">
        <v>3</v>
      </c>
      <c r="CB2002">
        <v>6</v>
      </c>
      <c r="CC2002">
        <v>6</v>
      </c>
      <c r="CD2002">
        <v>10</v>
      </c>
      <c r="CE2002">
        <v>10</v>
      </c>
      <c r="CF2002">
        <v>10</v>
      </c>
      <c r="CG2002">
        <v>12</v>
      </c>
      <c r="CH2002">
        <v>14</v>
      </c>
      <c r="CI2002">
        <v>14</v>
      </c>
      <c r="CJ2002">
        <v>14</v>
      </c>
      <c r="CK2002">
        <v>14</v>
      </c>
      <c r="CL2002">
        <v>16</v>
      </c>
      <c r="CM2002">
        <v>17</v>
      </c>
      <c r="CN2002">
        <v>18</v>
      </c>
      <c r="CO2002">
        <v>22</v>
      </c>
      <c r="CP2002">
        <v>22</v>
      </c>
      <c r="CQ2002">
        <v>22</v>
      </c>
      <c r="CR2002">
        <v>22</v>
      </c>
      <c r="CS2002">
        <v>23</v>
      </c>
      <c r="CT2002">
        <v>23</v>
      </c>
      <c r="CU2002">
        <v>26</v>
      </c>
      <c r="CV2002">
        <v>27</v>
      </c>
      <c r="CW2002">
        <v>27</v>
      </c>
      <c r="CX2002">
        <v>27</v>
      </c>
      <c r="CY2002">
        <v>29</v>
      </c>
      <c r="CZ2002">
        <v>29</v>
      </c>
      <c r="DA2002">
        <v>29</v>
      </c>
      <c r="DB2002">
        <v>31</v>
      </c>
      <c r="DC2002">
        <v>34</v>
      </c>
      <c r="DD2002">
        <v>34</v>
      </c>
      <c r="DE2002">
        <v>34</v>
      </c>
      <c r="DF2002">
        <v>35</v>
      </c>
      <c r="DG2002">
        <v>35</v>
      </c>
      <c r="DH2002">
        <v>39</v>
      </c>
      <c r="DI2002">
        <v>41</v>
      </c>
      <c r="DJ2002">
        <v>41</v>
      </c>
      <c r="DK2002">
        <v>44</v>
      </c>
      <c r="DL2002">
        <v>46</v>
      </c>
      <c r="DM2002">
        <v>47</v>
      </c>
      <c r="DN2002">
        <v>48</v>
      </c>
    </row>
    <row r="2003" spans="2:118">
      <c r="B2003" t="s">
        <v>567</v>
      </c>
      <c r="C2003">
        <v>40.872418340000003</v>
      </c>
      <c r="D2003">
        <v>-97.139673000000002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1</v>
      </c>
      <c r="CB2003">
        <v>1</v>
      </c>
      <c r="CC2003">
        <v>1</v>
      </c>
      <c r="CD2003">
        <v>1</v>
      </c>
      <c r="CE2003">
        <v>1</v>
      </c>
      <c r="CF2003">
        <v>1</v>
      </c>
      <c r="CG2003">
        <v>1</v>
      </c>
      <c r="CH2003">
        <v>1</v>
      </c>
      <c r="CI2003">
        <v>1</v>
      </c>
      <c r="CJ2003">
        <v>1</v>
      </c>
      <c r="CK2003">
        <v>1</v>
      </c>
      <c r="CL2003">
        <v>1</v>
      </c>
      <c r="CM2003">
        <v>1</v>
      </c>
      <c r="CN2003">
        <v>1</v>
      </c>
      <c r="CO2003">
        <v>2</v>
      </c>
      <c r="CP2003">
        <v>2</v>
      </c>
      <c r="CQ2003">
        <v>4</v>
      </c>
      <c r="CR2003">
        <v>4</v>
      </c>
      <c r="CS2003">
        <v>5</v>
      </c>
      <c r="CT2003">
        <v>6</v>
      </c>
      <c r="CU2003">
        <v>6</v>
      </c>
      <c r="CV2003">
        <v>6</v>
      </c>
      <c r="CW2003">
        <v>7</v>
      </c>
      <c r="CX2003">
        <v>7</v>
      </c>
      <c r="CY2003">
        <v>7</v>
      </c>
      <c r="CZ2003">
        <v>8</v>
      </c>
      <c r="DA2003">
        <v>8</v>
      </c>
      <c r="DB2003">
        <v>8</v>
      </c>
      <c r="DC2003">
        <v>8</v>
      </c>
      <c r="DD2003">
        <v>11</v>
      </c>
      <c r="DE2003">
        <v>13</v>
      </c>
      <c r="DF2003">
        <v>13</v>
      </c>
      <c r="DG2003">
        <v>15</v>
      </c>
      <c r="DH2003">
        <v>16</v>
      </c>
      <c r="DI2003">
        <v>17</v>
      </c>
      <c r="DJ2003">
        <v>17</v>
      </c>
      <c r="DK2003">
        <v>17</v>
      </c>
      <c r="DL2003">
        <v>17</v>
      </c>
      <c r="DM2003">
        <v>18</v>
      </c>
      <c r="DN2003">
        <v>19</v>
      </c>
    </row>
    <row r="2004" spans="2:118">
      <c r="B2004" t="s">
        <v>567</v>
      </c>
      <c r="C2004">
        <v>42.502844060000001</v>
      </c>
      <c r="D2004">
        <v>-102.412661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</row>
    <row r="2005" spans="2:118">
      <c r="B2005" t="s">
        <v>567</v>
      </c>
      <c r="C2005">
        <v>41.220459830000003</v>
      </c>
      <c r="D2005">
        <v>-98.975886419999995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1</v>
      </c>
      <c r="CU2005">
        <v>1</v>
      </c>
      <c r="CV2005">
        <v>1</v>
      </c>
      <c r="CW2005">
        <v>1</v>
      </c>
      <c r="CX2005">
        <v>1</v>
      </c>
      <c r="CY2005">
        <v>1</v>
      </c>
      <c r="CZ2005">
        <v>1</v>
      </c>
      <c r="DA2005">
        <v>2</v>
      </c>
      <c r="DB2005">
        <v>2</v>
      </c>
      <c r="DC2005">
        <v>2</v>
      </c>
      <c r="DD2005">
        <v>2</v>
      </c>
      <c r="DE2005">
        <v>2</v>
      </c>
      <c r="DF2005">
        <v>2</v>
      </c>
      <c r="DG2005">
        <v>2</v>
      </c>
      <c r="DH2005">
        <v>2</v>
      </c>
      <c r="DI2005">
        <v>2</v>
      </c>
      <c r="DJ2005">
        <v>2</v>
      </c>
      <c r="DK2005">
        <v>2</v>
      </c>
      <c r="DL2005">
        <v>2</v>
      </c>
      <c r="DM2005">
        <v>3</v>
      </c>
      <c r="DN2005">
        <v>2</v>
      </c>
    </row>
    <row r="2006" spans="2:118">
      <c r="B2006" t="s">
        <v>567</v>
      </c>
      <c r="C2006">
        <v>42.489320589999998</v>
      </c>
      <c r="D2006">
        <v>-103.757654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  <c r="DI2006">
        <v>0</v>
      </c>
      <c r="DJ2006">
        <v>0</v>
      </c>
      <c r="DK2006">
        <v>0</v>
      </c>
      <c r="DL2006">
        <v>0</v>
      </c>
      <c r="DM2006">
        <v>0</v>
      </c>
      <c r="DN2006">
        <v>0</v>
      </c>
    </row>
    <row r="2007" spans="2:118">
      <c r="B2007" t="s">
        <v>567</v>
      </c>
      <c r="C2007">
        <v>41.916983500000001</v>
      </c>
      <c r="D2007">
        <v>-97.19394708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1</v>
      </c>
      <c r="CC2007">
        <v>1</v>
      </c>
      <c r="CD2007">
        <v>1</v>
      </c>
      <c r="CE2007">
        <v>1</v>
      </c>
      <c r="CF2007">
        <v>1</v>
      </c>
      <c r="CG2007">
        <v>1</v>
      </c>
      <c r="CH2007">
        <v>1</v>
      </c>
      <c r="CI2007">
        <v>1</v>
      </c>
      <c r="CJ2007">
        <v>1</v>
      </c>
      <c r="CK2007">
        <v>1</v>
      </c>
      <c r="CL2007">
        <v>1</v>
      </c>
      <c r="CM2007">
        <v>1</v>
      </c>
      <c r="CN2007">
        <v>1</v>
      </c>
      <c r="CO2007">
        <v>2</v>
      </c>
      <c r="CP2007">
        <v>2</v>
      </c>
      <c r="CQ2007">
        <v>2</v>
      </c>
      <c r="CR2007">
        <v>2</v>
      </c>
      <c r="CS2007">
        <v>2</v>
      </c>
      <c r="CT2007">
        <v>2</v>
      </c>
      <c r="CU2007">
        <v>2</v>
      </c>
      <c r="CV2007">
        <v>2</v>
      </c>
      <c r="CW2007">
        <v>2</v>
      </c>
      <c r="CX2007">
        <v>2</v>
      </c>
      <c r="CY2007">
        <v>4</v>
      </c>
      <c r="CZ2007">
        <v>5</v>
      </c>
      <c r="DA2007">
        <v>5</v>
      </c>
      <c r="DB2007">
        <v>5</v>
      </c>
      <c r="DC2007">
        <v>5</v>
      </c>
      <c r="DD2007">
        <v>7</v>
      </c>
      <c r="DE2007">
        <v>8</v>
      </c>
      <c r="DF2007">
        <v>8</v>
      </c>
      <c r="DG2007">
        <v>8</v>
      </c>
      <c r="DH2007">
        <v>8</v>
      </c>
      <c r="DI2007">
        <v>8</v>
      </c>
      <c r="DJ2007">
        <v>8</v>
      </c>
      <c r="DK2007">
        <v>8</v>
      </c>
      <c r="DL2007">
        <v>8</v>
      </c>
      <c r="DM2007">
        <v>8</v>
      </c>
      <c r="DN2007">
        <v>8</v>
      </c>
    </row>
    <row r="2008" spans="2:118">
      <c r="B2008" t="s">
        <v>567</v>
      </c>
      <c r="C2008">
        <v>40.176263769999998</v>
      </c>
      <c r="D2008">
        <v>-97.595043810000007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</row>
    <row r="2009" spans="2:118">
      <c r="B2009" t="s">
        <v>567</v>
      </c>
      <c r="C2009">
        <v>41.913589680000001</v>
      </c>
      <c r="D2009">
        <v>-100.5556632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1</v>
      </c>
      <c r="DG2009">
        <v>1</v>
      </c>
      <c r="DH2009">
        <v>1</v>
      </c>
      <c r="DI2009">
        <v>1</v>
      </c>
      <c r="DJ2009">
        <v>1</v>
      </c>
      <c r="DK2009">
        <v>1</v>
      </c>
      <c r="DL2009">
        <v>1</v>
      </c>
      <c r="DM2009">
        <v>1</v>
      </c>
      <c r="DN2009">
        <v>1</v>
      </c>
    </row>
    <row r="2010" spans="2:118">
      <c r="B2010" t="s">
        <v>567</v>
      </c>
      <c r="C2010">
        <v>42.157253560000001</v>
      </c>
      <c r="D2010">
        <v>-96.541570989999997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1</v>
      </c>
      <c r="CP2010">
        <v>0</v>
      </c>
      <c r="CQ2010">
        <v>0</v>
      </c>
      <c r="CR2010">
        <v>0</v>
      </c>
      <c r="CS2010">
        <v>1</v>
      </c>
      <c r="CT2010">
        <v>0</v>
      </c>
      <c r="CU2010">
        <v>1</v>
      </c>
      <c r="CV2010">
        <v>1</v>
      </c>
      <c r="CW2010">
        <v>1</v>
      </c>
      <c r="CX2010">
        <v>3</v>
      </c>
      <c r="CY2010">
        <v>4</v>
      </c>
      <c r="CZ2010">
        <v>4</v>
      </c>
      <c r="DA2010">
        <v>5</v>
      </c>
      <c r="DB2010">
        <v>6</v>
      </c>
      <c r="DC2010">
        <v>6</v>
      </c>
      <c r="DD2010">
        <v>6</v>
      </c>
      <c r="DE2010">
        <v>7</v>
      </c>
      <c r="DF2010">
        <v>7</v>
      </c>
      <c r="DG2010">
        <v>9</v>
      </c>
      <c r="DH2010">
        <v>12</v>
      </c>
      <c r="DI2010">
        <v>12</v>
      </c>
      <c r="DJ2010">
        <v>13</v>
      </c>
      <c r="DK2010">
        <v>13</v>
      </c>
      <c r="DL2010">
        <v>13</v>
      </c>
      <c r="DM2010">
        <v>19</v>
      </c>
      <c r="DN2010">
        <v>19</v>
      </c>
    </row>
    <row r="2011" spans="2:118">
      <c r="B2011" t="s">
        <v>567</v>
      </c>
      <c r="C2011">
        <v>41.567307769999999</v>
      </c>
      <c r="D2011">
        <v>-98.981977240000006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1</v>
      </c>
      <c r="CX2011">
        <v>1</v>
      </c>
      <c r="CY2011">
        <v>1</v>
      </c>
      <c r="CZ2011">
        <v>1</v>
      </c>
      <c r="DA2011">
        <v>1</v>
      </c>
      <c r="DB2011">
        <v>1</v>
      </c>
      <c r="DC2011">
        <v>1</v>
      </c>
      <c r="DD2011">
        <v>1</v>
      </c>
      <c r="DE2011">
        <v>1</v>
      </c>
      <c r="DF2011">
        <v>1</v>
      </c>
      <c r="DG2011">
        <v>1</v>
      </c>
      <c r="DH2011">
        <v>1</v>
      </c>
      <c r="DI2011">
        <v>1</v>
      </c>
      <c r="DJ2011">
        <v>1</v>
      </c>
      <c r="DK2011">
        <v>1</v>
      </c>
      <c r="DL2011">
        <v>1</v>
      </c>
      <c r="DM2011">
        <v>2</v>
      </c>
      <c r="DN2011">
        <v>3</v>
      </c>
    </row>
    <row r="2012" spans="2:118">
      <c r="B2012" t="s">
        <v>567</v>
      </c>
      <c r="C2012">
        <v>41.528157069999999</v>
      </c>
      <c r="D2012">
        <v>-96.220198920000001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3</v>
      </c>
      <c r="BP2012">
        <v>3</v>
      </c>
      <c r="BQ2012">
        <v>4</v>
      </c>
      <c r="BR2012">
        <v>5</v>
      </c>
      <c r="BS2012">
        <v>5</v>
      </c>
      <c r="BT2012">
        <v>5</v>
      </c>
      <c r="BU2012">
        <v>9</v>
      </c>
      <c r="BV2012">
        <v>19</v>
      </c>
      <c r="BW2012">
        <v>19</v>
      </c>
      <c r="BX2012">
        <v>19</v>
      </c>
      <c r="BY2012">
        <v>19</v>
      </c>
      <c r="BZ2012">
        <v>19</v>
      </c>
      <c r="CA2012">
        <v>20</v>
      </c>
      <c r="CB2012">
        <v>19</v>
      </c>
      <c r="CC2012">
        <v>20</v>
      </c>
      <c r="CD2012">
        <v>20</v>
      </c>
      <c r="CE2012">
        <v>20</v>
      </c>
      <c r="CF2012">
        <v>20</v>
      </c>
      <c r="CG2012">
        <v>20</v>
      </c>
      <c r="CH2012">
        <v>20</v>
      </c>
      <c r="CI2012">
        <v>20</v>
      </c>
      <c r="CJ2012">
        <v>20</v>
      </c>
      <c r="CK2012">
        <v>22</v>
      </c>
      <c r="CL2012">
        <v>20</v>
      </c>
      <c r="CM2012">
        <v>20</v>
      </c>
      <c r="CN2012">
        <v>20</v>
      </c>
      <c r="CO2012">
        <v>20</v>
      </c>
      <c r="CP2012">
        <v>21</v>
      </c>
      <c r="CQ2012">
        <v>21</v>
      </c>
      <c r="CR2012">
        <v>21</v>
      </c>
      <c r="CS2012">
        <v>21</v>
      </c>
      <c r="CT2012">
        <v>22</v>
      </c>
      <c r="CU2012">
        <v>22</v>
      </c>
      <c r="CV2012">
        <v>22</v>
      </c>
      <c r="CW2012">
        <v>22</v>
      </c>
      <c r="CX2012">
        <v>22</v>
      </c>
      <c r="CY2012">
        <v>22</v>
      </c>
      <c r="CZ2012">
        <v>22</v>
      </c>
      <c r="DA2012">
        <v>22</v>
      </c>
      <c r="DB2012">
        <v>22</v>
      </c>
      <c r="DC2012">
        <v>22</v>
      </c>
      <c r="DD2012">
        <v>23</v>
      </c>
      <c r="DE2012">
        <v>22</v>
      </c>
      <c r="DF2012">
        <v>22</v>
      </c>
      <c r="DG2012">
        <v>22</v>
      </c>
      <c r="DH2012">
        <v>22</v>
      </c>
      <c r="DI2012">
        <v>22</v>
      </c>
      <c r="DJ2012">
        <v>22</v>
      </c>
      <c r="DK2012">
        <v>22</v>
      </c>
      <c r="DL2012">
        <v>23</v>
      </c>
      <c r="DM2012">
        <v>23</v>
      </c>
      <c r="DN2012">
        <v>24</v>
      </c>
    </row>
    <row r="2013" spans="2:118">
      <c r="B2013" t="s">
        <v>567</v>
      </c>
      <c r="C2013">
        <v>42.20934475</v>
      </c>
      <c r="D2013">
        <v>-97.119269639999999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1</v>
      </c>
      <c r="CH2013">
        <v>1</v>
      </c>
      <c r="CI2013">
        <v>1</v>
      </c>
      <c r="CJ2013">
        <v>1</v>
      </c>
      <c r="CK2013">
        <v>1</v>
      </c>
      <c r="CL2013">
        <v>1</v>
      </c>
      <c r="CM2013">
        <v>1</v>
      </c>
      <c r="CN2013">
        <v>1</v>
      </c>
      <c r="CO2013">
        <v>1</v>
      </c>
      <c r="CP2013">
        <v>1</v>
      </c>
      <c r="CQ2013">
        <v>1</v>
      </c>
      <c r="CR2013">
        <v>1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  <c r="DB2013">
        <v>1</v>
      </c>
      <c r="DC2013">
        <v>1</v>
      </c>
      <c r="DD2013">
        <v>1</v>
      </c>
      <c r="DE2013">
        <v>1</v>
      </c>
      <c r="DF2013">
        <v>1</v>
      </c>
      <c r="DG2013">
        <v>1</v>
      </c>
      <c r="DH2013">
        <v>1</v>
      </c>
      <c r="DI2013">
        <v>2</v>
      </c>
      <c r="DJ2013">
        <v>2</v>
      </c>
      <c r="DK2013">
        <v>2</v>
      </c>
      <c r="DL2013">
        <v>2</v>
      </c>
      <c r="DM2013">
        <v>3</v>
      </c>
      <c r="DN2013">
        <v>3</v>
      </c>
    </row>
    <row r="2014" spans="2:118">
      <c r="B2014" t="s">
        <v>567</v>
      </c>
      <c r="C2014">
        <v>40.176426429999999</v>
      </c>
      <c r="D2014">
        <v>-98.500198510000004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1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2</v>
      </c>
      <c r="CP2014">
        <v>2</v>
      </c>
      <c r="CQ2014">
        <v>2</v>
      </c>
      <c r="CR2014">
        <v>2</v>
      </c>
      <c r="CS2014">
        <v>2</v>
      </c>
      <c r="CT2014">
        <v>3</v>
      </c>
      <c r="CU2014">
        <v>3</v>
      </c>
      <c r="CV2014">
        <v>3</v>
      </c>
      <c r="CW2014">
        <v>3</v>
      </c>
      <c r="CX2014">
        <v>3</v>
      </c>
      <c r="CY2014">
        <v>3</v>
      </c>
      <c r="CZ2014">
        <v>4</v>
      </c>
      <c r="DA2014">
        <v>5</v>
      </c>
      <c r="DB2014">
        <v>5</v>
      </c>
      <c r="DC2014">
        <v>5</v>
      </c>
      <c r="DD2014">
        <v>5</v>
      </c>
      <c r="DE2014">
        <v>5</v>
      </c>
      <c r="DF2014">
        <v>5</v>
      </c>
      <c r="DG2014">
        <v>5</v>
      </c>
      <c r="DH2014">
        <v>5</v>
      </c>
      <c r="DI2014">
        <v>5</v>
      </c>
      <c r="DJ2014">
        <v>5</v>
      </c>
      <c r="DK2014">
        <v>5</v>
      </c>
      <c r="DL2014">
        <v>5</v>
      </c>
      <c r="DM2014">
        <v>5</v>
      </c>
      <c r="DN2014">
        <v>5</v>
      </c>
    </row>
    <row r="2015" spans="2:118">
      <c r="B2015" t="s">
        <v>567</v>
      </c>
      <c r="C2015">
        <v>41.914827250000002</v>
      </c>
      <c r="D2015">
        <v>-98.5279894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  <c r="DC2015">
        <v>0</v>
      </c>
      <c r="DD2015">
        <v>0</v>
      </c>
      <c r="DE2015">
        <v>0</v>
      </c>
      <c r="DF2015">
        <v>0</v>
      </c>
      <c r="DG2015">
        <v>0</v>
      </c>
      <c r="DH2015">
        <v>0</v>
      </c>
      <c r="DI2015">
        <v>0</v>
      </c>
      <c r="DJ2015">
        <v>0</v>
      </c>
      <c r="DK2015">
        <v>0</v>
      </c>
      <c r="DL2015">
        <v>0</v>
      </c>
      <c r="DM2015">
        <v>0</v>
      </c>
      <c r="DN2015">
        <v>0</v>
      </c>
    </row>
    <row r="2016" spans="2:118">
      <c r="B2016" t="s">
        <v>567</v>
      </c>
      <c r="C2016">
        <v>40.872726180000001</v>
      </c>
      <c r="D2016">
        <v>-97.59710185999999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1</v>
      </c>
      <c r="BV2016">
        <v>1</v>
      </c>
      <c r="BW2016">
        <v>1</v>
      </c>
      <c r="BX2016">
        <v>1</v>
      </c>
      <c r="BY2016">
        <v>1</v>
      </c>
      <c r="BZ2016">
        <v>1</v>
      </c>
      <c r="CA2016">
        <v>1</v>
      </c>
      <c r="CB2016">
        <v>1</v>
      </c>
      <c r="CC2016">
        <v>1</v>
      </c>
      <c r="CD2016">
        <v>2</v>
      </c>
      <c r="CE2016">
        <v>2</v>
      </c>
      <c r="CF2016">
        <v>3</v>
      </c>
      <c r="CG2016">
        <v>3</v>
      </c>
      <c r="CH2016">
        <v>3</v>
      </c>
      <c r="CI2016">
        <v>4</v>
      </c>
      <c r="CJ2016">
        <v>4</v>
      </c>
      <c r="CK2016">
        <v>4</v>
      </c>
      <c r="CL2016">
        <v>5</v>
      </c>
      <c r="CM2016">
        <v>6</v>
      </c>
      <c r="CN2016">
        <v>6</v>
      </c>
      <c r="CO2016">
        <v>7</v>
      </c>
      <c r="CP2016">
        <v>7</v>
      </c>
      <c r="CQ2016">
        <v>7</v>
      </c>
      <c r="CR2016">
        <v>7</v>
      </c>
      <c r="CS2016">
        <v>7</v>
      </c>
      <c r="CT2016">
        <v>9</v>
      </c>
      <c r="CU2016">
        <v>9</v>
      </c>
      <c r="CV2016">
        <v>10</v>
      </c>
      <c r="CW2016">
        <v>11</v>
      </c>
      <c r="CX2016">
        <v>11</v>
      </c>
      <c r="CY2016">
        <v>11</v>
      </c>
      <c r="CZ2016">
        <v>12</v>
      </c>
      <c r="DA2016">
        <v>12</v>
      </c>
      <c r="DB2016">
        <v>12</v>
      </c>
      <c r="DC2016">
        <v>12</v>
      </c>
      <c r="DD2016">
        <v>12</v>
      </c>
      <c r="DE2016">
        <v>15</v>
      </c>
      <c r="DF2016">
        <v>15</v>
      </c>
      <c r="DG2016">
        <v>15</v>
      </c>
      <c r="DH2016">
        <v>15</v>
      </c>
      <c r="DI2016">
        <v>17</v>
      </c>
      <c r="DJ2016">
        <v>17</v>
      </c>
      <c r="DK2016">
        <v>25</v>
      </c>
      <c r="DL2016">
        <v>25</v>
      </c>
      <c r="DM2016">
        <v>25</v>
      </c>
      <c r="DN2016">
        <v>27</v>
      </c>
    </row>
    <row r="2017" spans="2:118">
      <c r="B2017" t="s">
        <v>542</v>
      </c>
      <c r="C2017">
        <v>39.581057440000002</v>
      </c>
      <c r="D2017">
        <v>-118.339460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1</v>
      </c>
      <c r="CM2017">
        <v>1</v>
      </c>
      <c r="CN2017">
        <v>3</v>
      </c>
      <c r="CO2017">
        <v>3</v>
      </c>
      <c r="CP2017">
        <v>3</v>
      </c>
      <c r="CQ2017">
        <v>3</v>
      </c>
      <c r="CR2017">
        <v>3</v>
      </c>
      <c r="CS2017">
        <v>3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3</v>
      </c>
      <c r="DA2017">
        <v>3</v>
      </c>
      <c r="DB2017">
        <v>3</v>
      </c>
      <c r="DC2017">
        <v>3</v>
      </c>
      <c r="DD2017">
        <v>3</v>
      </c>
      <c r="DE2017">
        <v>3</v>
      </c>
      <c r="DF2017">
        <v>3</v>
      </c>
      <c r="DG2017">
        <v>3</v>
      </c>
      <c r="DH2017">
        <v>3</v>
      </c>
      <c r="DI2017">
        <v>3</v>
      </c>
      <c r="DJ2017">
        <v>3</v>
      </c>
      <c r="DK2017">
        <v>3</v>
      </c>
      <c r="DL2017">
        <v>5</v>
      </c>
      <c r="DM2017">
        <v>5</v>
      </c>
      <c r="DN2017">
        <v>5</v>
      </c>
    </row>
    <row r="2018" spans="2:118">
      <c r="B2018" t="s">
        <v>542</v>
      </c>
      <c r="C2018">
        <v>36.214588550000002</v>
      </c>
      <c r="D2018">
        <v>-115.013024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1</v>
      </c>
      <c r="AW2018">
        <v>1</v>
      </c>
      <c r="AX2018">
        <v>1</v>
      </c>
      <c r="AY2018">
        <v>2</v>
      </c>
      <c r="AZ2018">
        <v>2</v>
      </c>
      <c r="BA2018">
        <v>2</v>
      </c>
      <c r="BB2018">
        <v>5</v>
      </c>
      <c r="BC2018">
        <v>8</v>
      </c>
      <c r="BD2018">
        <v>16</v>
      </c>
      <c r="BE2018">
        <v>16</v>
      </c>
      <c r="BF2018">
        <v>16</v>
      </c>
      <c r="BG2018">
        <v>35</v>
      </c>
      <c r="BH2018">
        <v>42</v>
      </c>
      <c r="BI2018">
        <v>42</v>
      </c>
      <c r="BJ2018">
        <v>69</v>
      </c>
      <c r="BK2018">
        <v>126</v>
      </c>
      <c r="BL2018">
        <v>126</v>
      </c>
      <c r="BM2018">
        <v>126</v>
      </c>
      <c r="BN2018">
        <v>126</v>
      </c>
      <c r="BO2018">
        <v>212</v>
      </c>
      <c r="BP2018">
        <v>249</v>
      </c>
      <c r="BQ2018">
        <v>350</v>
      </c>
      <c r="BR2018">
        <v>443</v>
      </c>
      <c r="BS2018">
        <v>443</v>
      </c>
      <c r="BT2018">
        <v>528</v>
      </c>
      <c r="BU2018">
        <v>753</v>
      </c>
      <c r="BV2018">
        <v>869</v>
      </c>
      <c r="BW2018">
        <v>961</v>
      </c>
      <c r="BX2018">
        <v>1125</v>
      </c>
      <c r="BY2018">
        <v>1279</v>
      </c>
      <c r="BZ2018">
        <v>1418</v>
      </c>
      <c r="CA2018">
        <v>1519</v>
      </c>
      <c r="CB2018">
        <v>1608</v>
      </c>
      <c r="CC2018">
        <v>1734</v>
      </c>
      <c r="CD2018">
        <v>1878</v>
      </c>
      <c r="CE2018">
        <v>2009</v>
      </c>
      <c r="CF2018">
        <v>2144</v>
      </c>
      <c r="CG2018">
        <v>2144</v>
      </c>
      <c r="CH2018">
        <v>2324</v>
      </c>
      <c r="CI2018">
        <v>2444</v>
      </c>
      <c r="CJ2018">
        <v>2509</v>
      </c>
      <c r="CK2018">
        <v>2559</v>
      </c>
      <c r="CL2018">
        <v>2559</v>
      </c>
      <c r="CM2018">
        <v>2738</v>
      </c>
      <c r="CN2018">
        <v>2882</v>
      </c>
      <c r="CO2018">
        <v>2940</v>
      </c>
      <c r="CP2018">
        <v>2998</v>
      </c>
      <c r="CQ2018">
        <v>3099</v>
      </c>
      <c r="CR2018">
        <v>3218</v>
      </c>
      <c r="CS2018">
        <v>3314</v>
      </c>
      <c r="CT2018">
        <v>3443</v>
      </c>
      <c r="CU2018">
        <v>3570</v>
      </c>
      <c r="CV2018">
        <v>3665</v>
      </c>
      <c r="CW2018">
        <v>3717</v>
      </c>
      <c r="CX2018">
        <v>3793</v>
      </c>
      <c r="CY2018">
        <v>3891</v>
      </c>
      <c r="CZ2018">
        <v>3979</v>
      </c>
      <c r="DA2018">
        <v>4118</v>
      </c>
      <c r="DB2018">
        <v>4225</v>
      </c>
      <c r="DC2018">
        <v>4274</v>
      </c>
      <c r="DD2018">
        <v>4411</v>
      </c>
      <c r="DE2018">
        <v>4408</v>
      </c>
      <c r="DF2018">
        <v>4473</v>
      </c>
      <c r="DG2018">
        <v>4573</v>
      </c>
      <c r="DH2018">
        <v>4573</v>
      </c>
      <c r="DI2018">
        <v>4704</v>
      </c>
      <c r="DJ2018">
        <v>4750</v>
      </c>
      <c r="DK2018">
        <v>4762</v>
      </c>
      <c r="DL2018">
        <v>4869</v>
      </c>
      <c r="DM2018">
        <v>5045</v>
      </c>
      <c r="DN2018">
        <v>5045</v>
      </c>
    </row>
    <row r="2019" spans="2:118">
      <c r="B2019" t="s">
        <v>542</v>
      </c>
      <c r="C2019">
        <v>38.912861999999997</v>
      </c>
      <c r="D2019">
        <v>-119.617133299999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2</v>
      </c>
      <c r="BP2019">
        <v>3</v>
      </c>
      <c r="BQ2019">
        <v>3</v>
      </c>
      <c r="BR2019">
        <v>3</v>
      </c>
      <c r="BS2019">
        <v>5</v>
      </c>
      <c r="BT2019">
        <v>5</v>
      </c>
      <c r="BU2019">
        <v>5</v>
      </c>
      <c r="BV2019">
        <v>6</v>
      </c>
      <c r="BW2019">
        <v>6</v>
      </c>
      <c r="BX2019">
        <v>6</v>
      </c>
      <c r="BY2019">
        <v>7</v>
      </c>
      <c r="BZ2019">
        <v>7</v>
      </c>
      <c r="CA2019">
        <v>7</v>
      </c>
      <c r="CB2019">
        <v>7</v>
      </c>
      <c r="CC2019">
        <v>7</v>
      </c>
      <c r="CD2019">
        <v>8</v>
      </c>
      <c r="CE2019">
        <v>9</v>
      </c>
      <c r="CF2019">
        <v>9</v>
      </c>
      <c r="CG2019">
        <v>10</v>
      </c>
      <c r="CH2019">
        <v>10</v>
      </c>
      <c r="CI2019">
        <v>10</v>
      </c>
      <c r="CJ2019">
        <v>10</v>
      </c>
      <c r="CK2019">
        <v>13</v>
      </c>
      <c r="CL2019">
        <v>13</v>
      </c>
      <c r="CM2019">
        <v>14</v>
      </c>
      <c r="CN2019">
        <v>14</v>
      </c>
      <c r="CO2019">
        <v>15</v>
      </c>
      <c r="CP2019">
        <v>15</v>
      </c>
      <c r="CQ2019">
        <v>15</v>
      </c>
      <c r="CR2019">
        <v>16</v>
      </c>
      <c r="CS2019">
        <v>17</v>
      </c>
      <c r="CT2019">
        <v>17</v>
      </c>
      <c r="CU2019">
        <v>18</v>
      </c>
      <c r="CV2019">
        <v>19</v>
      </c>
      <c r="CW2019">
        <v>19</v>
      </c>
      <c r="CX2019">
        <v>19</v>
      </c>
      <c r="CY2019">
        <v>19</v>
      </c>
      <c r="CZ2019">
        <v>19</v>
      </c>
      <c r="DA2019">
        <v>20</v>
      </c>
      <c r="DB2019">
        <v>21</v>
      </c>
      <c r="DC2019">
        <v>21</v>
      </c>
      <c r="DD2019">
        <v>21</v>
      </c>
      <c r="DE2019">
        <v>22</v>
      </c>
      <c r="DF2019">
        <v>22</v>
      </c>
      <c r="DG2019">
        <v>22</v>
      </c>
      <c r="DH2019">
        <v>23</v>
      </c>
      <c r="DI2019">
        <v>24</v>
      </c>
      <c r="DJ2019">
        <v>24</v>
      </c>
      <c r="DK2019">
        <v>24</v>
      </c>
      <c r="DL2019">
        <v>24</v>
      </c>
      <c r="DM2019">
        <v>24</v>
      </c>
      <c r="DN2019">
        <v>24</v>
      </c>
    </row>
    <row r="2020" spans="2:118">
      <c r="B2020" t="s">
        <v>542</v>
      </c>
      <c r="C2020">
        <v>41.145316059999999</v>
      </c>
      <c r="D2020">
        <v>-115.357761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1</v>
      </c>
      <c r="BL2020">
        <v>1</v>
      </c>
      <c r="BM2020">
        <v>1</v>
      </c>
      <c r="BN2020">
        <v>2</v>
      </c>
      <c r="BO2020">
        <v>2</v>
      </c>
      <c r="BP2020">
        <v>2</v>
      </c>
      <c r="BQ2020">
        <v>2</v>
      </c>
      <c r="BR2020">
        <v>2</v>
      </c>
      <c r="BS2020">
        <v>2</v>
      </c>
      <c r="BT2020">
        <v>3</v>
      </c>
      <c r="BU2020">
        <v>3</v>
      </c>
      <c r="BV2020">
        <v>5</v>
      </c>
      <c r="BW2020">
        <v>5</v>
      </c>
      <c r="BX2020">
        <v>5</v>
      </c>
      <c r="BY2020">
        <v>7</v>
      </c>
      <c r="BZ2020">
        <v>8</v>
      </c>
      <c r="CA2020">
        <v>8</v>
      </c>
      <c r="CB2020">
        <v>8</v>
      </c>
      <c r="CC2020">
        <v>8</v>
      </c>
      <c r="CD2020">
        <v>8</v>
      </c>
      <c r="CE2020">
        <v>9</v>
      </c>
      <c r="CF2020">
        <v>11</v>
      </c>
      <c r="CG2020">
        <v>11</v>
      </c>
      <c r="CH2020">
        <v>11</v>
      </c>
      <c r="CI2020">
        <v>11</v>
      </c>
      <c r="CJ2020">
        <v>11</v>
      </c>
      <c r="CK2020">
        <v>11</v>
      </c>
      <c r="CL2020">
        <v>11</v>
      </c>
      <c r="CM2020">
        <v>12</v>
      </c>
      <c r="CN2020">
        <v>12</v>
      </c>
      <c r="CO2020">
        <v>12</v>
      </c>
      <c r="CP2020">
        <v>12</v>
      </c>
      <c r="CQ2020">
        <v>12</v>
      </c>
      <c r="CR2020">
        <v>12</v>
      </c>
      <c r="CS2020">
        <v>12</v>
      </c>
      <c r="CT2020">
        <v>12</v>
      </c>
      <c r="CU2020">
        <v>12</v>
      </c>
      <c r="CV2020">
        <v>12</v>
      </c>
      <c r="CW2020">
        <v>15</v>
      </c>
      <c r="CX2020">
        <v>15</v>
      </c>
      <c r="CY2020">
        <v>15</v>
      </c>
      <c r="CZ2020">
        <v>15</v>
      </c>
      <c r="DA2020">
        <v>15</v>
      </c>
      <c r="DB2020">
        <v>15</v>
      </c>
      <c r="DC2020">
        <v>15</v>
      </c>
      <c r="DD2020">
        <v>15</v>
      </c>
      <c r="DE2020">
        <v>15</v>
      </c>
      <c r="DF2020">
        <v>15</v>
      </c>
      <c r="DG2020">
        <v>15</v>
      </c>
      <c r="DH2020">
        <v>15</v>
      </c>
      <c r="DI2020">
        <v>15</v>
      </c>
      <c r="DJ2020">
        <v>15</v>
      </c>
      <c r="DK2020">
        <v>18</v>
      </c>
      <c r="DL2020">
        <v>18</v>
      </c>
      <c r="DM2020">
        <v>18</v>
      </c>
      <c r="DN2020">
        <v>18</v>
      </c>
    </row>
    <row r="2021" spans="2:118">
      <c r="B2021" t="s">
        <v>542</v>
      </c>
      <c r="C2021">
        <v>37.784366810000002</v>
      </c>
      <c r="D2021">
        <v>-117.631999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0</v>
      </c>
      <c r="CA2021">
        <v>0</v>
      </c>
      <c r="CB2021">
        <v>0</v>
      </c>
      <c r="CC2021">
        <v>0</v>
      </c>
      <c r="CD2021">
        <v>0</v>
      </c>
      <c r="CE2021">
        <v>0</v>
      </c>
      <c r="CF2021">
        <v>0</v>
      </c>
      <c r="CG2021">
        <v>0</v>
      </c>
      <c r="CH2021">
        <v>0</v>
      </c>
      <c r="CI2021">
        <v>0</v>
      </c>
      <c r="CJ2021">
        <v>0</v>
      </c>
      <c r="CK2021">
        <v>0</v>
      </c>
      <c r="CL2021">
        <v>0</v>
      </c>
      <c r="CM2021">
        <v>0</v>
      </c>
      <c r="CN2021">
        <v>0</v>
      </c>
      <c r="CO2021">
        <v>0</v>
      </c>
      <c r="CP2021">
        <v>0</v>
      </c>
      <c r="CQ2021">
        <v>0</v>
      </c>
      <c r="CR2021">
        <v>0</v>
      </c>
      <c r="CS2021">
        <v>0</v>
      </c>
      <c r="CT2021">
        <v>0</v>
      </c>
      <c r="CU2021">
        <v>0</v>
      </c>
      <c r="CV2021">
        <v>0</v>
      </c>
      <c r="CW2021">
        <v>0</v>
      </c>
      <c r="CX2021">
        <v>0</v>
      </c>
      <c r="CY2021">
        <v>0</v>
      </c>
      <c r="CZ2021">
        <v>0</v>
      </c>
      <c r="DA2021">
        <v>0</v>
      </c>
      <c r="DB2021">
        <v>0</v>
      </c>
      <c r="DC2021">
        <v>0</v>
      </c>
      <c r="DD2021">
        <v>0</v>
      </c>
      <c r="DE2021">
        <v>0</v>
      </c>
      <c r="DF2021">
        <v>0</v>
      </c>
      <c r="DG2021">
        <v>0</v>
      </c>
      <c r="DH2021">
        <v>0</v>
      </c>
      <c r="DI2021">
        <v>0</v>
      </c>
      <c r="DJ2021">
        <v>0</v>
      </c>
      <c r="DK2021">
        <v>0</v>
      </c>
      <c r="DL2021">
        <v>0</v>
      </c>
      <c r="DM2021">
        <v>0</v>
      </c>
      <c r="DN2021">
        <v>0</v>
      </c>
    </row>
    <row r="2022" spans="2:118">
      <c r="B2022" t="s">
        <v>542</v>
      </c>
      <c r="C2022">
        <v>39.981008639999999</v>
      </c>
      <c r="D2022">
        <v>-116.268320399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</row>
    <row r="2023" spans="2:118">
      <c r="B2023" t="s">
        <v>542</v>
      </c>
      <c r="C2023">
        <v>41.406921859999997</v>
      </c>
      <c r="D2023">
        <v>-118.1109427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1</v>
      </c>
      <c r="BS2023">
        <v>1</v>
      </c>
      <c r="BT2023">
        <v>1</v>
      </c>
      <c r="BU2023">
        <v>1</v>
      </c>
      <c r="BV2023">
        <v>3</v>
      </c>
      <c r="BW2023">
        <v>5</v>
      </c>
      <c r="BX2023">
        <v>5</v>
      </c>
      <c r="BY2023">
        <v>7</v>
      </c>
      <c r="BZ2023">
        <v>9</v>
      </c>
      <c r="CA2023">
        <v>11</v>
      </c>
      <c r="CB2023">
        <v>11</v>
      </c>
      <c r="CC2023">
        <v>11</v>
      </c>
      <c r="CD2023">
        <v>14</v>
      </c>
      <c r="CE2023">
        <v>16</v>
      </c>
      <c r="CF2023">
        <v>16</v>
      </c>
      <c r="CG2023">
        <v>18</v>
      </c>
      <c r="CH2023">
        <v>18</v>
      </c>
      <c r="CI2023">
        <v>20</v>
      </c>
      <c r="CJ2023">
        <v>20</v>
      </c>
      <c r="CK2023">
        <v>20</v>
      </c>
      <c r="CL2023">
        <v>20</v>
      </c>
      <c r="CM2023">
        <v>26</v>
      </c>
      <c r="CN2023">
        <v>26</v>
      </c>
      <c r="CO2023">
        <v>26</v>
      </c>
      <c r="CP2023">
        <v>27</v>
      </c>
      <c r="CQ2023">
        <v>34</v>
      </c>
      <c r="CR2023">
        <v>34</v>
      </c>
      <c r="CS2023">
        <v>34</v>
      </c>
      <c r="CT2023">
        <v>34</v>
      </c>
      <c r="CU2023">
        <v>35</v>
      </c>
      <c r="CV2023">
        <v>36</v>
      </c>
      <c r="CW2023">
        <v>36</v>
      </c>
      <c r="CX2023">
        <v>37</v>
      </c>
      <c r="CY2023">
        <v>38</v>
      </c>
      <c r="CZ2023">
        <v>41</v>
      </c>
      <c r="DA2023">
        <v>44</v>
      </c>
      <c r="DB2023">
        <v>44</v>
      </c>
      <c r="DC2023">
        <v>49</v>
      </c>
      <c r="DD2023">
        <v>50</v>
      </c>
      <c r="DE2023">
        <v>53</v>
      </c>
      <c r="DF2023">
        <v>58</v>
      </c>
      <c r="DG2023">
        <v>58</v>
      </c>
      <c r="DH2023">
        <v>58</v>
      </c>
      <c r="DI2023">
        <v>65</v>
      </c>
      <c r="DJ2023">
        <v>67</v>
      </c>
      <c r="DK2023">
        <v>67</v>
      </c>
      <c r="DL2023">
        <v>71</v>
      </c>
      <c r="DM2023">
        <v>71</v>
      </c>
      <c r="DN2023">
        <v>71</v>
      </c>
    </row>
    <row r="2024" spans="2:118">
      <c r="B2024" t="s">
        <v>542</v>
      </c>
      <c r="C2024">
        <v>39.933223299999902</v>
      </c>
      <c r="D2024">
        <v>-117.03970749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1</v>
      </c>
      <c r="CS2024">
        <v>1</v>
      </c>
      <c r="CT2024">
        <v>1</v>
      </c>
      <c r="CU2024">
        <v>1</v>
      </c>
      <c r="CV2024">
        <v>1</v>
      </c>
      <c r="CW2024">
        <v>1</v>
      </c>
      <c r="CX2024">
        <v>7</v>
      </c>
      <c r="CY2024">
        <v>7</v>
      </c>
      <c r="CZ2024">
        <v>7</v>
      </c>
      <c r="DA2024">
        <v>7</v>
      </c>
      <c r="DB2024">
        <v>7</v>
      </c>
      <c r="DC2024">
        <v>7</v>
      </c>
      <c r="DD2024">
        <v>13</v>
      </c>
      <c r="DE2024">
        <v>13</v>
      </c>
      <c r="DF2024">
        <v>14</v>
      </c>
      <c r="DG2024">
        <v>14</v>
      </c>
      <c r="DH2024">
        <v>14</v>
      </c>
      <c r="DI2024">
        <v>17</v>
      </c>
      <c r="DJ2024">
        <v>17</v>
      </c>
      <c r="DK2024">
        <v>17</v>
      </c>
      <c r="DL2024">
        <v>19</v>
      </c>
      <c r="DM2024">
        <v>19</v>
      </c>
      <c r="DN2024">
        <v>19</v>
      </c>
    </row>
    <row r="2025" spans="2:118">
      <c r="B2025" t="s">
        <v>542</v>
      </c>
      <c r="C2025">
        <v>37.642684590000002</v>
      </c>
      <c r="D2025">
        <v>-114.8790388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1</v>
      </c>
      <c r="CF2025">
        <v>1</v>
      </c>
      <c r="CG2025">
        <v>1</v>
      </c>
      <c r="CH2025">
        <v>1</v>
      </c>
      <c r="CI2025">
        <v>1</v>
      </c>
      <c r="CJ2025">
        <v>1</v>
      </c>
      <c r="CK2025">
        <v>1</v>
      </c>
      <c r="CL2025">
        <v>1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1</v>
      </c>
      <c r="DG2025">
        <v>1</v>
      </c>
      <c r="DH2025">
        <v>1</v>
      </c>
      <c r="DI2025">
        <v>1</v>
      </c>
      <c r="DJ2025">
        <v>1</v>
      </c>
      <c r="DK2025">
        <v>1</v>
      </c>
      <c r="DL2025">
        <v>2</v>
      </c>
      <c r="DM2025">
        <v>2</v>
      </c>
      <c r="DN2025">
        <v>2</v>
      </c>
    </row>
    <row r="2026" spans="2:118">
      <c r="B2026" t="s">
        <v>542</v>
      </c>
      <c r="C2026">
        <v>39.017779740000002</v>
      </c>
      <c r="D2026">
        <v>-119.187047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1</v>
      </c>
      <c r="BQ2026">
        <v>1</v>
      </c>
      <c r="BR2026">
        <v>1</v>
      </c>
      <c r="BS2026">
        <v>1</v>
      </c>
      <c r="BT2026">
        <v>1</v>
      </c>
      <c r="BU2026">
        <v>1</v>
      </c>
      <c r="BV2026">
        <v>1</v>
      </c>
      <c r="BW2026">
        <v>1</v>
      </c>
      <c r="BX2026">
        <v>1</v>
      </c>
      <c r="BY2026">
        <v>2</v>
      </c>
      <c r="BZ2026">
        <v>3</v>
      </c>
      <c r="CA2026">
        <v>3</v>
      </c>
      <c r="CB2026">
        <v>3</v>
      </c>
      <c r="CC2026">
        <v>3</v>
      </c>
      <c r="CD2026">
        <v>4</v>
      </c>
      <c r="CE2026">
        <v>4</v>
      </c>
      <c r="CF2026">
        <v>6</v>
      </c>
      <c r="CG2026">
        <v>6</v>
      </c>
      <c r="CH2026">
        <v>7</v>
      </c>
      <c r="CI2026">
        <v>10</v>
      </c>
      <c r="CJ2026">
        <v>10</v>
      </c>
      <c r="CK2026">
        <v>10</v>
      </c>
      <c r="CL2026">
        <v>11</v>
      </c>
      <c r="CM2026">
        <v>12</v>
      </c>
      <c r="CN2026">
        <v>15</v>
      </c>
      <c r="CO2026">
        <v>16</v>
      </c>
      <c r="CP2026">
        <v>18</v>
      </c>
      <c r="CQ2026">
        <v>18</v>
      </c>
      <c r="CR2026">
        <v>19</v>
      </c>
      <c r="CS2026">
        <v>20</v>
      </c>
      <c r="CT2026">
        <v>20</v>
      </c>
      <c r="CU2026">
        <v>23</v>
      </c>
      <c r="CV2026">
        <v>26</v>
      </c>
      <c r="CW2026">
        <v>26</v>
      </c>
      <c r="CX2026">
        <v>27</v>
      </c>
      <c r="CY2026">
        <v>27</v>
      </c>
      <c r="CZ2026">
        <v>28</v>
      </c>
      <c r="DA2026">
        <v>29</v>
      </c>
      <c r="DB2026">
        <v>33</v>
      </c>
      <c r="DC2026">
        <v>34</v>
      </c>
      <c r="DD2026">
        <v>35</v>
      </c>
      <c r="DE2026">
        <v>35</v>
      </c>
      <c r="DF2026">
        <v>36</v>
      </c>
      <c r="DG2026">
        <v>37</v>
      </c>
      <c r="DH2026">
        <v>37</v>
      </c>
      <c r="DI2026">
        <v>40</v>
      </c>
      <c r="DJ2026">
        <v>42</v>
      </c>
      <c r="DK2026">
        <v>44</v>
      </c>
      <c r="DL2026">
        <v>45</v>
      </c>
      <c r="DM2026">
        <v>46</v>
      </c>
      <c r="DN2026">
        <v>46</v>
      </c>
    </row>
    <row r="2027" spans="2:118">
      <c r="B2027" t="s">
        <v>542</v>
      </c>
      <c r="C2027">
        <v>38.538416959999999</v>
      </c>
      <c r="D2027">
        <v>-118.43445060000001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2</v>
      </c>
      <c r="CS2027">
        <v>2</v>
      </c>
      <c r="CT2027">
        <v>2</v>
      </c>
      <c r="CU2027">
        <v>2</v>
      </c>
      <c r="CV2027">
        <v>2</v>
      </c>
      <c r="CW2027">
        <v>2</v>
      </c>
      <c r="CX2027">
        <v>4</v>
      </c>
      <c r="CY2027">
        <v>4</v>
      </c>
      <c r="CZ2027">
        <v>4</v>
      </c>
      <c r="DA2027">
        <v>4</v>
      </c>
      <c r="DB2027">
        <v>4</v>
      </c>
      <c r="DC2027">
        <v>4</v>
      </c>
      <c r="DD2027">
        <v>4</v>
      </c>
      <c r="DE2027">
        <v>4</v>
      </c>
      <c r="DF2027">
        <v>4</v>
      </c>
      <c r="DG2027">
        <v>4</v>
      </c>
      <c r="DH2027">
        <v>4</v>
      </c>
      <c r="DI2027">
        <v>4</v>
      </c>
      <c r="DJ2027">
        <v>4</v>
      </c>
      <c r="DK2027">
        <v>4</v>
      </c>
      <c r="DL2027">
        <v>4</v>
      </c>
      <c r="DM2027">
        <v>4</v>
      </c>
      <c r="DN2027">
        <v>4</v>
      </c>
    </row>
    <row r="2028" spans="2:118">
      <c r="B2028" t="s">
        <v>542</v>
      </c>
      <c r="C2028">
        <v>38.042642559999997</v>
      </c>
      <c r="D2028">
        <v>-116.4722702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1</v>
      </c>
      <c r="BP2028">
        <v>1</v>
      </c>
      <c r="BQ2028">
        <v>1</v>
      </c>
      <c r="BR2028">
        <v>1</v>
      </c>
      <c r="BS2028">
        <v>1</v>
      </c>
      <c r="BT2028">
        <v>1</v>
      </c>
      <c r="BU2028">
        <v>1</v>
      </c>
      <c r="BV2028">
        <v>1</v>
      </c>
      <c r="BW2028">
        <v>4</v>
      </c>
      <c r="BX2028">
        <v>4</v>
      </c>
      <c r="BY2028">
        <v>6</v>
      </c>
      <c r="BZ2028">
        <v>7</v>
      </c>
      <c r="CA2028">
        <v>7</v>
      </c>
      <c r="CB2028">
        <v>7</v>
      </c>
      <c r="CC2028">
        <v>7</v>
      </c>
      <c r="CD2028">
        <v>7</v>
      </c>
      <c r="CE2028">
        <v>10</v>
      </c>
      <c r="CF2028">
        <v>10</v>
      </c>
      <c r="CG2028">
        <v>10</v>
      </c>
      <c r="CH2028">
        <v>10</v>
      </c>
      <c r="CI2028">
        <v>10</v>
      </c>
      <c r="CJ2028">
        <v>15</v>
      </c>
      <c r="CK2028">
        <v>15</v>
      </c>
      <c r="CL2028">
        <v>19</v>
      </c>
      <c r="CM2028">
        <v>21</v>
      </c>
      <c r="CN2028">
        <v>21</v>
      </c>
      <c r="CO2028">
        <v>28</v>
      </c>
      <c r="CP2028">
        <v>28</v>
      </c>
      <c r="CQ2028">
        <v>29</v>
      </c>
      <c r="CR2028">
        <v>29</v>
      </c>
      <c r="CS2028">
        <v>31</v>
      </c>
      <c r="CT2028">
        <v>31</v>
      </c>
      <c r="CU2028">
        <v>31</v>
      </c>
      <c r="CV2028">
        <v>31</v>
      </c>
      <c r="CW2028">
        <v>35</v>
      </c>
      <c r="CX2028">
        <v>35</v>
      </c>
      <c r="CY2028">
        <v>35</v>
      </c>
      <c r="CZ2028">
        <v>36</v>
      </c>
      <c r="DA2028">
        <v>37</v>
      </c>
      <c r="DB2028">
        <v>37</v>
      </c>
      <c r="DC2028">
        <v>37</v>
      </c>
      <c r="DD2028">
        <v>39</v>
      </c>
      <c r="DE2028">
        <v>39</v>
      </c>
      <c r="DF2028">
        <v>39</v>
      </c>
      <c r="DG2028">
        <v>44</v>
      </c>
      <c r="DH2028">
        <v>44</v>
      </c>
      <c r="DI2028">
        <v>44</v>
      </c>
      <c r="DJ2028">
        <v>44</v>
      </c>
      <c r="DK2028">
        <v>44</v>
      </c>
      <c r="DL2028">
        <v>48</v>
      </c>
      <c r="DM2028">
        <v>49</v>
      </c>
      <c r="DN2028">
        <v>49</v>
      </c>
    </row>
    <row r="2029" spans="2:118">
      <c r="B2029" t="s">
        <v>542</v>
      </c>
      <c r="C2029">
        <v>40.440037820000001</v>
      </c>
      <c r="D2029">
        <v>-118.40056409999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</row>
    <row r="2030" spans="2:118">
      <c r="B2030" t="s">
        <v>542</v>
      </c>
      <c r="C2030">
        <v>39.448754819999998</v>
      </c>
      <c r="D2030">
        <v>-119.5250207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1</v>
      </c>
    </row>
    <row r="2031" spans="2:118">
      <c r="B2031" t="s">
        <v>542</v>
      </c>
      <c r="C2031">
        <v>40.665622650000003</v>
      </c>
      <c r="D2031">
        <v>-119.6631594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1</v>
      </c>
      <c r="AX2031">
        <v>1</v>
      </c>
      <c r="AY2031">
        <v>2</v>
      </c>
      <c r="AZ2031">
        <v>2</v>
      </c>
      <c r="BA2031">
        <v>2</v>
      </c>
      <c r="BB2031">
        <v>2</v>
      </c>
      <c r="BC2031">
        <v>2</v>
      </c>
      <c r="BD2031">
        <v>2</v>
      </c>
      <c r="BE2031">
        <v>4</v>
      </c>
      <c r="BF2031">
        <v>4</v>
      </c>
      <c r="BG2031">
        <v>9</v>
      </c>
      <c r="BH2031">
        <v>12</v>
      </c>
      <c r="BI2031">
        <v>12</v>
      </c>
      <c r="BJ2031">
        <v>14</v>
      </c>
      <c r="BK2031">
        <v>14</v>
      </c>
      <c r="BL2031">
        <v>22</v>
      </c>
      <c r="BM2031">
        <v>25</v>
      </c>
      <c r="BN2031">
        <v>25</v>
      </c>
      <c r="BO2031">
        <v>44</v>
      </c>
      <c r="BP2031">
        <v>50</v>
      </c>
      <c r="BQ2031">
        <v>57</v>
      </c>
      <c r="BR2031">
        <v>67</v>
      </c>
      <c r="BS2031">
        <v>75</v>
      </c>
      <c r="BT2031">
        <v>107</v>
      </c>
      <c r="BU2031">
        <v>111</v>
      </c>
      <c r="BV2031">
        <v>121</v>
      </c>
      <c r="BW2031">
        <v>143</v>
      </c>
      <c r="BX2031">
        <v>163</v>
      </c>
      <c r="BY2031">
        <v>184</v>
      </c>
      <c r="BZ2031">
        <v>245</v>
      </c>
      <c r="CA2031">
        <v>264</v>
      </c>
      <c r="CB2031">
        <v>264</v>
      </c>
      <c r="CC2031">
        <v>309</v>
      </c>
      <c r="CD2031">
        <v>326</v>
      </c>
      <c r="CE2031">
        <v>326</v>
      </c>
      <c r="CF2031">
        <v>363</v>
      </c>
      <c r="CG2031">
        <v>389</v>
      </c>
      <c r="CH2031">
        <v>415</v>
      </c>
      <c r="CI2031">
        <v>461</v>
      </c>
      <c r="CJ2031">
        <v>532</v>
      </c>
      <c r="CK2031">
        <v>549</v>
      </c>
      <c r="CL2031">
        <v>549</v>
      </c>
      <c r="CM2031">
        <v>572</v>
      </c>
      <c r="CN2031">
        <v>588</v>
      </c>
      <c r="CO2031">
        <v>637</v>
      </c>
      <c r="CP2031">
        <v>662</v>
      </c>
      <c r="CQ2031">
        <v>662</v>
      </c>
      <c r="CR2031">
        <v>710</v>
      </c>
      <c r="CS2031">
        <v>736</v>
      </c>
      <c r="CT2031">
        <v>736</v>
      </c>
      <c r="CU2031">
        <v>791</v>
      </c>
      <c r="CV2031">
        <v>804</v>
      </c>
      <c r="CW2031">
        <v>804</v>
      </c>
      <c r="CX2031">
        <v>834</v>
      </c>
      <c r="CY2031">
        <v>848</v>
      </c>
      <c r="CZ2031">
        <v>873</v>
      </c>
      <c r="DA2031">
        <v>921</v>
      </c>
      <c r="DB2031">
        <v>949</v>
      </c>
      <c r="DC2031">
        <v>977</v>
      </c>
      <c r="DD2031">
        <v>988</v>
      </c>
      <c r="DE2031">
        <v>1014</v>
      </c>
      <c r="DF2031">
        <v>1022</v>
      </c>
      <c r="DG2031">
        <v>1030</v>
      </c>
      <c r="DH2031">
        <v>1065</v>
      </c>
      <c r="DI2031">
        <v>1077</v>
      </c>
      <c r="DJ2031">
        <v>1095</v>
      </c>
      <c r="DK2031">
        <v>1100</v>
      </c>
      <c r="DL2031">
        <v>1116</v>
      </c>
      <c r="DM2031">
        <v>1132</v>
      </c>
      <c r="DN2031">
        <v>1154</v>
      </c>
    </row>
    <row r="2032" spans="2:118">
      <c r="B2032" t="s">
        <v>542</v>
      </c>
      <c r="C2032">
        <v>39.441570409999997</v>
      </c>
      <c r="D2032">
        <v>-114.8999659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1</v>
      </c>
      <c r="BW2032">
        <v>1</v>
      </c>
      <c r="BX2032">
        <v>1</v>
      </c>
      <c r="BY2032">
        <v>1</v>
      </c>
      <c r="BZ2032">
        <v>1</v>
      </c>
      <c r="CA2032">
        <v>1</v>
      </c>
      <c r="CB2032">
        <v>1</v>
      </c>
      <c r="CC2032">
        <v>1</v>
      </c>
      <c r="CD2032">
        <v>1</v>
      </c>
      <c r="CE2032">
        <v>1</v>
      </c>
      <c r="CF2032">
        <v>1</v>
      </c>
      <c r="CG2032">
        <v>1</v>
      </c>
      <c r="CH2032">
        <v>1</v>
      </c>
      <c r="CI2032">
        <v>1</v>
      </c>
      <c r="CJ2032">
        <v>3</v>
      </c>
      <c r="CK2032">
        <v>3</v>
      </c>
      <c r="CL2032">
        <v>3</v>
      </c>
      <c r="CM2032">
        <v>3</v>
      </c>
      <c r="CN2032">
        <v>3</v>
      </c>
      <c r="CO2032">
        <v>3</v>
      </c>
      <c r="CP2032">
        <v>3</v>
      </c>
      <c r="CQ2032">
        <v>3</v>
      </c>
      <c r="CR2032">
        <v>3</v>
      </c>
      <c r="CS2032">
        <v>3</v>
      </c>
      <c r="CT2032">
        <v>3</v>
      </c>
      <c r="CU2032">
        <v>3</v>
      </c>
      <c r="CV2032">
        <v>3</v>
      </c>
      <c r="CW2032">
        <v>3</v>
      </c>
      <c r="CX2032">
        <v>3</v>
      </c>
      <c r="CY2032">
        <v>3</v>
      </c>
      <c r="CZ2032">
        <v>3</v>
      </c>
      <c r="DA2032">
        <v>3</v>
      </c>
      <c r="DB2032">
        <v>3</v>
      </c>
      <c r="DC2032">
        <v>3</v>
      </c>
      <c r="DD2032">
        <v>3</v>
      </c>
      <c r="DE2032">
        <v>3</v>
      </c>
      <c r="DF2032">
        <v>3</v>
      </c>
      <c r="DG2032">
        <v>3</v>
      </c>
      <c r="DH2032">
        <v>3</v>
      </c>
      <c r="DI2032">
        <v>3</v>
      </c>
      <c r="DJ2032">
        <v>3</v>
      </c>
      <c r="DK2032">
        <v>3</v>
      </c>
      <c r="DL2032">
        <v>3</v>
      </c>
      <c r="DM2032">
        <v>3</v>
      </c>
      <c r="DN2032">
        <v>3</v>
      </c>
    </row>
    <row r="2033" spans="2:118">
      <c r="B2033" t="s">
        <v>542</v>
      </c>
      <c r="C2033">
        <v>39.155090450000003</v>
      </c>
      <c r="D2033">
        <v>-119.748021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1</v>
      </c>
      <c r="BH2033">
        <v>1</v>
      </c>
      <c r="BI2033">
        <v>1</v>
      </c>
      <c r="BJ2033">
        <v>1</v>
      </c>
      <c r="BK2033">
        <v>2</v>
      </c>
      <c r="BL2033">
        <v>2</v>
      </c>
      <c r="BM2033">
        <v>2</v>
      </c>
      <c r="BN2033">
        <v>3</v>
      </c>
      <c r="BO2033">
        <v>2</v>
      </c>
      <c r="BP2033">
        <v>2</v>
      </c>
      <c r="BQ2033">
        <v>2</v>
      </c>
      <c r="BR2033">
        <v>2</v>
      </c>
      <c r="BS2033">
        <v>5</v>
      </c>
      <c r="BT2033">
        <v>5</v>
      </c>
      <c r="BU2033">
        <v>5</v>
      </c>
      <c r="BV2033">
        <v>5</v>
      </c>
      <c r="BW2033">
        <v>5</v>
      </c>
      <c r="BX2033">
        <v>5</v>
      </c>
      <c r="BY2033">
        <v>5</v>
      </c>
      <c r="BZ2033">
        <v>10</v>
      </c>
      <c r="CA2033">
        <v>10</v>
      </c>
      <c r="CB2033">
        <v>11</v>
      </c>
      <c r="CC2033">
        <v>11</v>
      </c>
      <c r="CD2033">
        <v>13</v>
      </c>
      <c r="CE2033">
        <v>14</v>
      </c>
      <c r="CF2033">
        <v>15</v>
      </c>
      <c r="CG2033">
        <v>16</v>
      </c>
      <c r="CH2033">
        <v>16</v>
      </c>
      <c r="CI2033">
        <v>22</v>
      </c>
      <c r="CJ2033">
        <v>23</v>
      </c>
      <c r="CK2033">
        <v>25</v>
      </c>
      <c r="CL2033">
        <v>25</v>
      </c>
      <c r="CM2033">
        <v>27</v>
      </c>
      <c r="CN2033">
        <v>28</v>
      </c>
      <c r="CO2033">
        <v>28</v>
      </c>
      <c r="CP2033">
        <v>28</v>
      </c>
      <c r="CQ2033">
        <v>28</v>
      </c>
      <c r="CR2033">
        <v>28</v>
      </c>
      <c r="CS2033">
        <v>31</v>
      </c>
      <c r="CT2033">
        <v>31</v>
      </c>
      <c r="CU2033">
        <v>34</v>
      </c>
      <c r="CV2033">
        <v>37</v>
      </c>
      <c r="CW2033">
        <v>39</v>
      </c>
      <c r="CX2033">
        <v>44</v>
      </c>
      <c r="CY2033">
        <v>44</v>
      </c>
      <c r="CZ2033">
        <v>45</v>
      </c>
      <c r="DA2033">
        <v>47</v>
      </c>
      <c r="DB2033">
        <v>48</v>
      </c>
      <c r="DC2033">
        <v>48</v>
      </c>
      <c r="DD2033">
        <v>48</v>
      </c>
      <c r="DE2033">
        <v>51</v>
      </c>
      <c r="DF2033">
        <v>51</v>
      </c>
      <c r="DG2033">
        <v>51</v>
      </c>
      <c r="DH2033">
        <v>51</v>
      </c>
      <c r="DI2033">
        <v>52</v>
      </c>
      <c r="DJ2033">
        <v>55</v>
      </c>
      <c r="DK2033">
        <v>56</v>
      </c>
      <c r="DL2033">
        <v>58</v>
      </c>
      <c r="DM2033">
        <v>58</v>
      </c>
      <c r="DN2033">
        <v>63</v>
      </c>
    </row>
    <row r="2034" spans="2:118">
      <c r="B2034" t="s">
        <v>568</v>
      </c>
      <c r="C2034">
        <v>43.516373139999999</v>
      </c>
      <c r="D2034">
        <v>-71.416842349999996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4</v>
      </c>
      <c r="BO2034">
        <v>7</v>
      </c>
      <c r="BP2034">
        <v>7</v>
      </c>
      <c r="BQ2034">
        <v>8</v>
      </c>
      <c r="BR2034">
        <v>8</v>
      </c>
      <c r="BS2034">
        <v>9</v>
      </c>
      <c r="BT2034">
        <v>9</v>
      </c>
      <c r="BU2034">
        <v>9</v>
      </c>
      <c r="BV2034">
        <v>12</v>
      </c>
      <c r="BW2034">
        <v>12</v>
      </c>
      <c r="BX2034">
        <v>13</v>
      </c>
      <c r="BY2034">
        <v>13</v>
      </c>
      <c r="BZ2034">
        <v>14</v>
      </c>
      <c r="CA2034">
        <v>17</v>
      </c>
      <c r="CB2034">
        <v>18</v>
      </c>
      <c r="CC2034">
        <v>18</v>
      </c>
      <c r="CD2034">
        <v>21</v>
      </c>
      <c r="CE2034">
        <v>21</v>
      </c>
      <c r="CF2034">
        <v>21</v>
      </c>
      <c r="CG2034">
        <v>21</v>
      </c>
      <c r="CH2034">
        <v>21</v>
      </c>
      <c r="CI2034">
        <v>22</v>
      </c>
      <c r="CJ2034">
        <v>24</v>
      </c>
      <c r="CK2034">
        <v>24</v>
      </c>
      <c r="CL2034">
        <v>24</v>
      </c>
      <c r="CM2034">
        <v>25</v>
      </c>
      <c r="CN2034">
        <v>25</v>
      </c>
      <c r="CO2034">
        <v>26</v>
      </c>
      <c r="CP2034">
        <v>26</v>
      </c>
      <c r="CQ2034">
        <v>28</v>
      </c>
      <c r="CR2034">
        <v>28</v>
      </c>
      <c r="CS2034">
        <v>28</v>
      </c>
      <c r="CT2034">
        <v>30</v>
      </c>
      <c r="CU2034">
        <v>31</v>
      </c>
      <c r="CV2034">
        <v>31</v>
      </c>
      <c r="CW2034">
        <v>35</v>
      </c>
      <c r="CX2034">
        <v>34</v>
      </c>
      <c r="CY2034">
        <v>34</v>
      </c>
      <c r="CZ2034">
        <v>34</v>
      </c>
      <c r="DA2034">
        <v>37</v>
      </c>
      <c r="DB2034">
        <v>38</v>
      </c>
      <c r="DC2034">
        <v>39</v>
      </c>
      <c r="DD2034">
        <v>40</v>
      </c>
      <c r="DE2034">
        <v>40</v>
      </c>
      <c r="DF2034">
        <v>41</v>
      </c>
      <c r="DG2034">
        <v>42</v>
      </c>
      <c r="DH2034">
        <v>42</v>
      </c>
      <c r="DI2034">
        <v>44</v>
      </c>
      <c r="DJ2034">
        <v>46</v>
      </c>
      <c r="DK2034">
        <v>46</v>
      </c>
      <c r="DL2034">
        <v>47</v>
      </c>
      <c r="DM2034">
        <v>47</v>
      </c>
      <c r="DN2034">
        <v>49</v>
      </c>
    </row>
    <row r="2035" spans="2:118">
      <c r="B2035" t="s">
        <v>568</v>
      </c>
      <c r="C2035">
        <v>43.87498583</v>
      </c>
      <c r="D2035">
        <v>-71.204302159999997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1</v>
      </c>
      <c r="BH2035">
        <v>1</v>
      </c>
      <c r="BI2035">
        <v>4</v>
      </c>
      <c r="BJ2035">
        <v>4</v>
      </c>
      <c r="BK2035">
        <v>5</v>
      </c>
      <c r="BL2035">
        <v>5</v>
      </c>
      <c r="BM2035">
        <v>6</v>
      </c>
      <c r="BN2035">
        <v>6</v>
      </c>
      <c r="BO2035">
        <v>7</v>
      </c>
      <c r="BP2035">
        <v>7</v>
      </c>
      <c r="BQ2035">
        <v>7</v>
      </c>
      <c r="BR2035">
        <v>7</v>
      </c>
      <c r="BS2035">
        <v>8</v>
      </c>
      <c r="BT2035">
        <v>8</v>
      </c>
      <c r="BU2035">
        <v>10</v>
      </c>
      <c r="BV2035">
        <v>12</v>
      </c>
      <c r="BW2035">
        <v>12</v>
      </c>
      <c r="BX2035">
        <v>14</v>
      </c>
      <c r="BY2035">
        <v>14</v>
      </c>
      <c r="BZ2035">
        <v>17</v>
      </c>
      <c r="CA2035">
        <v>17</v>
      </c>
      <c r="CB2035">
        <v>19</v>
      </c>
      <c r="CC2035">
        <v>19</v>
      </c>
      <c r="CD2035">
        <v>19</v>
      </c>
      <c r="CE2035">
        <v>23</v>
      </c>
      <c r="CF2035">
        <v>23</v>
      </c>
      <c r="CG2035">
        <v>28</v>
      </c>
      <c r="CH2035">
        <v>28</v>
      </c>
      <c r="CI2035">
        <v>28</v>
      </c>
      <c r="CJ2035">
        <v>29</v>
      </c>
      <c r="CK2035">
        <v>29</v>
      </c>
      <c r="CL2035">
        <v>29</v>
      </c>
      <c r="CM2035">
        <v>32</v>
      </c>
      <c r="CN2035">
        <v>30</v>
      </c>
      <c r="CO2035">
        <v>30</v>
      </c>
      <c r="CP2035">
        <v>30</v>
      </c>
      <c r="CQ2035">
        <v>30</v>
      </c>
      <c r="CR2035">
        <v>30</v>
      </c>
      <c r="CS2035">
        <v>30</v>
      </c>
      <c r="CT2035">
        <v>30</v>
      </c>
      <c r="CU2035">
        <v>30</v>
      </c>
      <c r="CV2035">
        <v>30</v>
      </c>
      <c r="CW2035">
        <v>31</v>
      </c>
      <c r="CX2035">
        <v>31</v>
      </c>
      <c r="CY2035">
        <v>31</v>
      </c>
      <c r="CZ2035">
        <v>31</v>
      </c>
      <c r="DA2035">
        <v>32</v>
      </c>
      <c r="DB2035">
        <v>32</v>
      </c>
      <c r="DC2035">
        <v>32</v>
      </c>
      <c r="DD2035">
        <v>33</v>
      </c>
      <c r="DE2035">
        <v>34</v>
      </c>
      <c r="DF2035">
        <v>34</v>
      </c>
      <c r="DG2035">
        <v>35</v>
      </c>
      <c r="DH2035">
        <v>36</v>
      </c>
      <c r="DI2035">
        <v>36</v>
      </c>
      <c r="DJ2035">
        <v>37</v>
      </c>
      <c r="DK2035">
        <v>37</v>
      </c>
      <c r="DL2035">
        <v>37</v>
      </c>
      <c r="DM2035">
        <v>37</v>
      </c>
      <c r="DN2035">
        <v>39</v>
      </c>
    </row>
    <row r="2036" spans="2:118">
      <c r="B2036" t="s">
        <v>568</v>
      </c>
      <c r="C2036">
        <v>42.92015988</v>
      </c>
      <c r="D2036">
        <v>-72.25311043000000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1</v>
      </c>
      <c r="BL2036">
        <v>1</v>
      </c>
      <c r="BM2036">
        <v>1</v>
      </c>
      <c r="BN2036">
        <v>1</v>
      </c>
      <c r="BO2036">
        <v>1</v>
      </c>
      <c r="BP2036">
        <v>1</v>
      </c>
      <c r="BQ2036">
        <v>1</v>
      </c>
      <c r="BR2036">
        <v>2</v>
      </c>
      <c r="BS2036">
        <v>2</v>
      </c>
      <c r="BT2036">
        <v>2</v>
      </c>
      <c r="BU2036">
        <v>3</v>
      </c>
      <c r="BV2036">
        <v>4</v>
      </c>
      <c r="BW2036">
        <v>4</v>
      </c>
      <c r="BX2036">
        <v>8</v>
      </c>
      <c r="BY2036">
        <v>8</v>
      </c>
      <c r="BZ2036">
        <v>9</v>
      </c>
      <c r="CA2036">
        <v>10</v>
      </c>
      <c r="CB2036">
        <v>13</v>
      </c>
      <c r="CC2036">
        <v>13</v>
      </c>
      <c r="CD2036">
        <v>13</v>
      </c>
      <c r="CE2036">
        <v>14</v>
      </c>
      <c r="CF2036">
        <v>14</v>
      </c>
      <c r="CG2036">
        <v>17</v>
      </c>
      <c r="CH2036">
        <v>18</v>
      </c>
      <c r="CI2036">
        <v>19</v>
      </c>
      <c r="CJ2036">
        <v>21</v>
      </c>
      <c r="CK2036">
        <v>26</v>
      </c>
      <c r="CL2036">
        <v>26</v>
      </c>
      <c r="CM2036">
        <v>27</v>
      </c>
      <c r="CN2036">
        <v>28</v>
      </c>
      <c r="CO2036">
        <v>29</v>
      </c>
      <c r="CP2036">
        <v>30</v>
      </c>
      <c r="CQ2036">
        <v>30</v>
      </c>
      <c r="CR2036">
        <v>33</v>
      </c>
      <c r="CS2036">
        <v>35</v>
      </c>
      <c r="CT2036">
        <v>35</v>
      </c>
      <c r="CU2036">
        <v>36</v>
      </c>
      <c r="CV2036">
        <v>36</v>
      </c>
      <c r="CW2036">
        <v>38</v>
      </c>
      <c r="CX2036">
        <v>40</v>
      </c>
      <c r="CY2036">
        <v>40</v>
      </c>
      <c r="CZ2036">
        <v>40</v>
      </c>
      <c r="DA2036">
        <v>40</v>
      </c>
      <c r="DB2036">
        <v>40</v>
      </c>
      <c r="DC2036">
        <v>40</v>
      </c>
      <c r="DD2036">
        <v>40</v>
      </c>
      <c r="DE2036">
        <v>41</v>
      </c>
      <c r="DF2036">
        <v>41</v>
      </c>
      <c r="DG2036">
        <v>41</v>
      </c>
      <c r="DH2036">
        <v>43</v>
      </c>
      <c r="DI2036">
        <v>43</v>
      </c>
      <c r="DJ2036">
        <v>43</v>
      </c>
      <c r="DK2036">
        <v>43</v>
      </c>
      <c r="DL2036">
        <v>44</v>
      </c>
      <c r="DM2036">
        <v>45</v>
      </c>
      <c r="DN2036">
        <v>45</v>
      </c>
    </row>
    <row r="2037" spans="2:118">
      <c r="B2037" t="s">
        <v>568</v>
      </c>
      <c r="C2037">
        <v>44.690632649999998</v>
      </c>
      <c r="D2037">
        <v>-71.306332389999994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1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1</v>
      </c>
      <c r="CA2037">
        <v>1</v>
      </c>
      <c r="CB2037">
        <v>1</v>
      </c>
      <c r="CC2037">
        <v>1</v>
      </c>
      <c r="CD2037">
        <v>1</v>
      </c>
      <c r="CE2037">
        <v>1</v>
      </c>
      <c r="CF2037">
        <v>1</v>
      </c>
      <c r="CG2037">
        <v>2</v>
      </c>
      <c r="CH2037">
        <v>2</v>
      </c>
      <c r="CI2037">
        <v>2</v>
      </c>
      <c r="CJ2037">
        <v>2</v>
      </c>
      <c r="CK2037">
        <v>2</v>
      </c>
      <c r="CL2037">
        <v>2</v>
      </c>
      <c r="CM2037">
        <v>2</v>
      </c>
      <c r="CN2037">
        <v>2</v>
      </c>
      <c r="CO2037">
        <v>2</v>
      </c>
      <c r="CP2037">
        <v>2</v>
      </c>
      <c r="CQ2037">
        <v>2</v>
      </c>
      <c r="CR2037">
        <v>2</v>
      </c>
      <c r="CS2037">
        <v>2</v>
      </c>
      <c r="CT2037">
        <v>2</v>
      </c>
      <c r="CU2037">
        <v>2</v>
      </c>
      <c r="CV2037">
        <v>2</v>
      </c>
      <c r="CW2037">
        <v>2</v>
      </c>
      <c r="CX2037">
        <v>2</v>
      </c>
      <c r="CY2037">
        <v>2</v>
      </c>
      <c r="CZ2037">
        <v>2</v>
      </c>
      <c r="DA2037">
        <v>2</v>
      </c>
      <c r="DB2037">
        <v>2</v>
      </c>
      <c r="DC2037">
        <v>2</v>
      </c>
      <c r="DD2037">
        <v>2</v>
      </c>
      <c r="DE2037">
        <v>2</v>
      </c>
      <c r="DF2037">
        <v>2</v>
      </c>
      <c r="DG2037">
        <v>2</v>
      </c>
      <c r="DH2037">
        <v>2</v>
      </c>
      <c r="DI2037">
        <v>2</v>
      </c>
      <c r="DJ2037">
        <v>2</v>
      </c>
      <c r="DK2037">
        <v>2</v>
      </c>
      <c r="DL2037">
        <v>2</v>
      </c>
      <c r="DM2037">
        <v>2</v>
      </c>
      <c r="DN2037">
        <v>2</v>
      </c>
    </row>
    <row r="2038" spans="2:118">
      <c r="B2038" t="s">
        <v>568</v>
      </c>
      <c r="C2038">
        <v>43.937798149999999</v>
      </c>
      <c r="D2038">
        <v>-71.820571970000003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1</v>
      </c>
      <c r="AT2038">
        <v>2</v>
      </c>
      <c r="AU2038">
        <v>2</v>
      </c>
      <c r="AV2038">
        <v>2</v>
      </c>
      <c r="AW2038">
        <v>2</v>
      </c>
      <c r="AX2038">
        <v>2</v>
      </c>
      <c r="AY2038">
        <v>3</v>
      </c>
      <c r="AZ2038">
        <v>3</v>
      </c>
      <c r="BA2038">
        <v>3</v>
      </c>
      <c r="BB2038">
        <v>3</v>
      </c>
      <c r="BC2038">
        <v>3</v>
      </c>
      <c r="BD2038">
        <v>3</v>
      </c>
      <c r="BE2038">
        <v>3</v>
      </c>
      <c r="BF2038">
        <v>3</v>
      </c>
      <c r="BG2038">
        <v>5</v>
      </c>
      <c r="BH2038">
        <v>7</v>
      </c>
      <c r="BI2038">
        <v>7</v>
      </c>
      <c r="BJ2038">
        <v>7</v>
      </c>
      <c r="BK2038">
        <v>10</v>
      </c>
      <c r="BL2038">
        <v>13</v>
      </c>
      <c r="BM2038">
        <v>15</v>
      </c>
      <c r="BN2038">
        <v>15</v>
      </c>
      <c r="BO2038">
        <v>20</v>
      </c>
      <c r="BP2038">
        <v>21</v>
      </c>
      <c r="BQ2038">
        <v>22</v>
      </c>
      <c r="BR2038">
        <v>23</v>
      </c>
      <c r="BS2038">
        <v>26</v>
      </c>
      <c r="BT2038">
        <v>28</v>
      </c>
      <c r="BU2038">
        <v>29</v>
      </c>
      <c r="BV2038">
        <v>34</v>
      </c>
      <c r="BW2038">
        <v>34</v>
      </c>
      <c r="BX2038">
        <v>38</v>
      </c>
      <c r="BY2038">
        <v>38</v>
      </c>
      <c r="BZ2038">
        <v>38</v>
      </c>
      <c r="CA2038">
        <v>41</v>
      </c>
      <c r="CB2038">
        <v>41</v>
      </c>
      <c r="CC2038">
        <v>41</v>
      </c>
      <c r="CD2038">
        <v>41</v>
      </c>
      <c r="CE2038">
        <v>43</v>
      </c>
      <c r="CF2038">
        <v>43</v>
      </c>
      <c r="CG2038">
        <v>43</v>
      </c>
      <c r="CH2038">
        <v>43</v>
      </c>
      <c r="CI2038">
        <v>45</v>
      </c>
      <c r="CJ2038">
        <v>45</v>
      </c>
      <c r="CK2038">
        <v>44</v>
      </c>
      <c r="CL2038">
        <v>44</v>
      </c>
      <c r="CM2038">
        <v>44</v>
      </c>
      <c r="CN2038">
        <v>45</v>
      </c>
      <c r="CO2038">
        <v>45</v>
      </c>
      <c r="CP2038">
        <v>45</v>
      </c>
      <c r="CQ2038">
        <v>45</v>
      </c>
      <c r="CR2038">
        <v>45</v>
      </c>
      <c r="CS2038">
        <v>46</v>
      </c>
      <c r="CT2038">
        <v>47</v>
      </c>
      <c r="CU2038">
        <v>47</v>
      </c>
      <c r="CV2038">
        <v>48</v>
      </c>
      <c r="CW2038">
        <v>48</v>
      </c>
      <c r="CX2038">
        <v>48</v>
      </c>
      <c r="CY2038">
        <v>48</v>
      </c>
      <c r="CZ2038">
        <v>50</v>
      </c>
      <c r="DA2038">
        <v>51</v>
      </c>
      <c r="DB2038">
        <v>51</v>
      </c>
      <c r="DC2038">
        <v>53</v>
      </c>
      <c r="DD2038">
        <v>53</v>
      </c>
      <c r="DE2038">
        <v>54</v>
      </c>
      <c r="DF2038">
        <v>54</v>
      </c>
      <c r="DG2038">
        <v>55</v>
      </c>
      <c r="DH2038">
        <v>56</v>
      </c>
      <c r="DI2038">
        <v>55</v>
      </c>
      <c r="DJ2038">
        <v>56</v>
      </c>
      <c r="DK2038">
        <v>58</v>
      </c>
      <c r="DL2038">
        <v>57</v>
      </c>
      <c r="DM2038">
        <v>58</v>
      </c>
      <c r="DN2038">
        <v>59</v>
      </c>
    </row>
    <row r="2039" spans="2:118">
      <c r="B2039" t="s">
        <v>568</v>
      </c>
      <c r="C2039">
        <v>42.915377849999999</v>
      </c>
      <c r="D2039">
        <v>-71.72002530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1</v>
      </c>
      <c r="BH2039">
        <v>4</v>
      </c>
      <c r="BI2039">
        <v>8</v>
      </c>
      <c r="BJ2039">
        <v>8</v>
      </c>
      <c r="BK2039">
        <v>11</v>
      </c>
      <c r="BL2039">
        <v>11</v>
      </c>
      <c r="BM2039">
        <v>15</v>
      </c>
      <c r="BN2039">
        <v>16</v>
      </c>
      <c r="BO2039">
        <v>19</v>
      </c>
      <c r="BP2039">
        <v>20</v>
      </c>
      <c r="BQ2039">
        <v>30</v>
      </c>
      <c r="BR2039">
        <v>31</v>
      </c>
      <c r="BS2039">
        <v>43</v>
      </c>
      <c r="BT2039">
        <v>53</v>
      </c>
      <c r="BU2039">
        <v>69</v>
      </c>
      <c r="BV2039">
        <v>99</v>
      </c>
      <c r="BW2039">
        <v>109</v>
      </c>
      <c r="BX2039">
        <v>163</v>
      </c>
      <c r="BY2039">
        <v>163</v>
      </c>
      <c r="BZ2039">
        <v>194</v>
      </c>
      <c r="CA2039">
        <v>231</v>
      </c>
      <c r="CB2039">
        <v>272</v>
      </c>
      <c r="CC2039">
        <v>272</v>
      </c>
      <c r="CD2039">
        <v>288</v>
      </c>
      <c r="CE2039">
        <v>303</v>
      </c>
      <c r="CF2039">
        <v>303</v>
      </c>
      <c r="CG2039">
        <v>344</v>
      </c>
      <c r="CH2039">
        <v>367</v>
      </c>
      <c r="CI2039">
        <v>385</v>
      </c>
      <c r="CJ2039">
        <v>271</v>
      </c>
      <c r="CK2039">
        <v>458</v>
      </c>
      <c r="CL2039">
        <v>458</v>
      </c>
      <c r="CM2039">
        <v>525</v>
      </c>
      <c r="CN2039">
        <v>552</v>
      </c>
      <c r="CO2039">
        <v>581</v>
      </c>
      <c r="CP2039">
        <v>604</v>
      </c>
      <c r="CQ2039">
        <v>626</v>
      </c>
      <c r="CR2039">
        <v>681</v>
      </c>
      <c r="CS2039">
        <v>721</v>
      </c>
      <c r="CT2039">
        <v>753</v>
      </c>
      <c r="CU2039">
        <v>780</v>
      </c>
      <c r="CV2039">
        <v>824</v>
      </c>
      <c r="CW2039">
        <v>859</v>
      </c>
      <c r="CX2039">
        <v>896</v>
      </c>
      <c r="CY2039">
        <v>931</v>
      </c>
      <c r="CZ2039">
        <v>964</v>
      </c>
      <c r="DA2039">
        <v>1012</v>
      </c>
      <c r="DB2039">
        <v>1058</v>
      </c>
      <c r="DC2039">
        <v>1109</v>
      </c>
      <c r="DD2039">
        <v>1157</v>
      </c>
      <c r="DE2039">
        <v>1181</v>
      </c>
      <c r="DF2039">
        <v>1252</v>
      </c>
      <c r="DG2039">
        <v>1308</v>
      </c>
      <c r="DH2039">
        <v>1375</v>
      </c>
      <c r="DI2039">
        <v>1404</v>
      </c>
      <c r="DJ2039">
        <v>1438</v>
      </c>
      <c r="DK2039">
        <v>1496</v>
      </c>
      <c r="DL2039">
        <v>1551</v>
      </c>
      <c r="DM2039">
        <v>1592</v>
      </c>
      <c r="DN2039">
        <v>1624</v>
      </c>
    </row>
    <row r="2040" spans="2:118">
      <c r="B2040" t="s">
        <v>568</v>
      </c>
      <c r="C2040">
        <v>43.296629709999998</v>
      </c>
      <c r="D2040">
        <v>-71.681157299999995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1</v>
      </c>
      <c r="BJ2040">
        <v>1</v>
      </c>
      <c r="BK2040">
        <v>2</v>
      </c>
      <c r="BL2040">
        <v>4</v>
      </c>
      <c r="BM2040">
        <v>4</v>
      </c>
      <c r="BN2040">
        <v>4</v>
      </c>
      <c r="BO2040">
        <v>4</v>
      </c>
      <c r="BP2040">
        <v>4</v>
      </c>
      <c r="BQ2040">
        <v>5</v>
      </c>
      <c r="BR2040">
        <v>7</v>
      </c>
      <c r="BS2040">
        <v>11</v>
      </c>
      <c r="BT2040">
        <v>14</v>
      </c>
      <c r="BU2040">
        <v>18</v>
      </c>
      <c r="BV2040">
        <v>27</v>
      </c>
      <c r="BW2040">
        <v>27</v>
      </c>
      <c r="BX2040">
        <v>33</v>
      </c>
      <c r="BY2040">
        <v>33</v>
      </c>
      <c r="BZ2040">
        <v>36</v>
      </c>
      <c r="CA2040">
        <v>39</v>
      </c>
      <c r="CB2040">
        <v>52</v>
      </c>
      <c r="CC2040">
        <v>52</v>
      </c>
      <c r="CD2040">
        <v>56</v>
      </c>
      <c r="CE2040">
        <v>60</v>
      </c>
      <c r="CF2040">
        <v>60</v>
      </c>
      <c r="CG2040">
        <v>66</v>
      </c>
      <c r="CH2040">
        <v>71</v>
      </c>
      <c r="CI2040">
        <v>73</v>
      </c>
      <c r="CJ2040">
        <v>75</v>
      </c>
      <c r="CK2040">
        <v>81</v>
      </c>
      <c r="CL2040">
        <v>81</v>
      </c>
      <c r="CM2040">
        <v>88</v>
      </c>
      <c r="CN2040">
        <v>92</v>
      </c>
      <c r="CO2040">
        <v>94</v>
      </c>
      <c r="CP2040">
        <v>96</v>
      </c>
      <c r="CQ2040">
        <v>101</v>
      </c>
      <c r="CR2040">
        <v>105</v>
      </c>
      <c r="CS2040">
        <v>113</v>
      </c>
      <c r="CT2040">
        <v>115</v>
      </c>
      <c r="CU2040">
        <v>129</v>
      </c>
      <c r="CV2040">
        <v>126</v>
      </c>
      <c r="CW2040">
        <v>128</v>
      </c>
      <c r="CX2040">
        <v>144</v>
      </c>
      <c r="CY2040">
        <v>145</v>
      </c>
      <c r="CZ2040">
        <v>177</v>
      </c>
      <c r="DA2040">
        <v>185</v>
      </c>
      <c r="DB2040">
        <v>185</v>
      </c>
      <c r="DC2040">
        <v>195</v>
      </c>
      <c r="DD2040">
        <v>200</v>
      </c>
      <c r="DE2040">
        <v>206</v>
      </c>
      <c r="DF2040">
        <v>213</v>
      </c>
      <c r="DG2040">
        <v>220</v>
      </c>
      <c r="DH2040">
        <v>227</v>
      </c>
      <c r="DI2040">
        <v>234</v>
      </c>
      <c r="DJ2040">
        <v>237</v>
      </c>
      <c r="DK2040">
        <v>243</v>
      </c>
      <c r="DL2040">
        <v>252</v>
      </c>
      <c r="DM2040">
        <v>256</v>
      </c>
      <c r="DN2040">
        <v>261</v>
      </c>
    </row>
    <row r="2041" spans="2:118">
      <c r="B2041" t="s">
        <v>568</v>
      </c>
      <c r="C2041">
        <v>42.984997440000001</v>
      </c>
      <c r="D2041">
        <v>-71.12883377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1</v>
      </c>
      <c r="AZ2041">
        <v>1</v>
      </c>
      <c r="BA2041">
        <v>1</v>
      </c>
      <c r="BB2041">
        <v>2</v>
      </c>
      <c r="BC2041">
        <v>3</v>
      </c>
      <c r="BD2041">
        <v>3</v>
      </c>
      <c r="BE2041">
        <v>4</v>
      </c>
      <c r="BF2041">
        <v>4</v>
      </c>
      <c r="BG2041">
        <v>10</v>
      </c>
      <c r="BH2041">
        <v>14</v>
      </c>
      <c r="BI2041">
        <v>17</v>
      </c>
      <c r="BJ2041">
        <v>17</v>
      </c>
      <c r="BK2041">
        <v>19</v>
      </c>
      <c r="BL2041">
        <v>25</v>
      </c>
      <c r="BM2041">
        <v>28</v>
      </c>
      <c r="BN2041">
        <v>28</v>
      </c>
      <c r="BO2041">
        <v>38</v>
      </c>
      <c r="BP2041">
        <v>42</v>
      </c>
      <c r="BQ2041">
        <v>56</v>
      </c>
      <c r="BR2041">
        <v>67</v>
      </c>
      <c r="BS2041">
        <v>75</v>
      </c>
      <c r="BT2041">
        <v>86</v>
      </c>
      <c r="BU2041">
        <v>100</v>
      </c>
      <c r="BV2041">
        <v>137</v>
      </c>
      <c r="BW2041">
        <v>137</v>
      </c>
      <c r="BX2041">
        <v>170</v>
      </c>
      <c r="BY2041">
        <v>170</v>
      </c>
      <c r="BZ2041">
        <v>190</v>
      </c>
      <c r="CA2041">
        <v>213</v>
      </c>
      <c r="CB2041">
        <v>246</v>
      </c>
      <c r="CC2041">
        <v>246</v>
      </c>
      <c r="CD2041">
        <v>255</v>
      </c>
      <c r="CE2041">
        <v>268</v>
      </c>
      <c r="CF2041">
        <v>268</v>
      </c>
      <c r="CG2041">
        <v>305</v>
      </c>
      <c r="CH2041">
        <v>314</v>
      </c>
      <c r="CI2041">
        <v>345</v>
      </c>
      <c r="CJ2041">
        <v>378</v>
      </c>
      <c r="CK2041">
        <v>399</v>
      </c>
      <c r="CL2041">
        <v>399</v>
      </c>
      <c r="CM2041">
        <v>449</v>
      </c>
      <c r="CN2041">
        <v>466</v>
      </c>
      <c r="CO2041">
        <v>479</v>
      </c>
      <c r="CP2041">
        <v>489</v>
      </c>
      <c r="CQ2041">
        <v>493</v>
      </c>
      <c r="CR2041">
        <v>519</v>
      </c>
      <c r="CS2041">
        <v>551</v>
      </c>
      <c r="CT2041">
        <v>568</v>
      </c>
      <c r="CU2041">
        <v>593</v>
      </c>
      <c r="CV2041">
        <v>619</v>
      </c>
      <c r="CW2041">
        <v>643</v>
      </c>
      <c r="CX2041">
        <v>664</v>
      </c>
      <c r="CY2041">
        <v>670</v>
      </c>
      <c r="CZ2041">
        <v>692</v>
      </c>
      <c r="DA2041">
        <v>779</v>
      </c>
      <c r="DB2041">
        <v>828</v>
      </c>
      <c r="DC2041">
        <v>862</v>
      </c>
      <c r="DD2041">
        <v>878</v>
      </c>
      <c r="DE2041">
        <v>888</v>
      </c>
      <c r="DF2041">
        <v>903</v>
      </c>
      <c r="DG2041">
        <v>933</v>
      </c>
      <c r="DH2041">
        <v>949</v>
      </c>
      <c r="DI2041">
        <v>964</v>
      </c>
      <c r="DJ2041">
        <v>978</v>
      </c>
      <c r="DK2041">
        <v>994</v>
      </c>
      <c r="DL2041">
        <v>1010</v>
      </c>
      <c r="DM2041">
        <v>1021</v>
      </c>
      <c r="DN2041">
        <v>1040</v>
      </c>
    </row>
    <row r="2042" spans="2:118">
      <c r="B2042" t="s">
        <v>568</v>
      </c>
      <c r="C2042">
        <v>43.291832999999997</v>
      </c>
      <c r="D2042">
        <v>-71.0233601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1</v>
      </c>
      <c r="BM2042">
        <v>3</v>
      </c>
      <c r="BN2042">
        <v>3</v>
      </c>
      <c r="BO2042">
        <v>4</v>
      </c>
      <c r="BP2042">
        <v>5</v>
      </c>
      <c r="BQ2042">
        <v>7</v>
      </c>
      <c r="BR2042">
        <v>7</v>
      </c>
      <c r="BS2042">
        <v>11</v>
      </c>
      <c r="BT2042">
        <v>12</v>
      </c>
      <c r="BU2042">
        <v>17</v>
      </c>
      <c r="BV2042">
        <v>28</v>
      </c>
      <c r="BW2042">
        <v>28</v>
      </c>
      <c r="BX2042">
        <v>35</v>
      </c>
      <c r="BY2042">
        <v>35</v>
      </c>
      <c r="BZ2042">
        <v>36</v>
      </c>
      <c r="CA2042">
        <v>43</v>
      </c>
      <c r="CB2042">
        <v>46</v>
      </c>
      <c r="CC2042">
        <v>46</v>
      </c>
      <c r="CD2042">
        <v>46</v>
      </c>
      <c r="CE2042">
        <v>48</v>
      </c>
      <c r="CF2042">
        <v>48</v>
      </c>
      <c r="CG2042">
        <v>53</v>
      </c>
      <c r="CH2042">
        <v>58</v>
      </c>
      <c r="CI2042">
        <v>59</v>
      </c>
      <c r="CJ2042">
        <v>69</v>
      </c>
      <c r="CK2042">
        <v>69</v>
      </c>
      <c r="CL2042">
        <v>69</v>
      </c>
      <c r="CM2042">
        <v>84</v>
      </c>
      <c r="CN2042">
        <v>92</v>
      </c>
      <c r="CO2042">
        <v>94</v>
      </c>
      <c r="CP2042">
        <v>111</v>
      </c>
      <c r="CQ2042">
        <v>111</v>
      </c>
      <c r="CR2042">
        <v>118</v>
      </c>
      <c r="CS2042">
        <v>123</v>
      </c>
      <c r="CT2042">
        <v>126</v>
      </c>
      <c r="CU2042">
        <v>129</v>
      </c>
      <c r="CV2042">
        <v>132</v>
      </c>
      <c r="CW2042">
        <v>132</v>
      </c>
      <c r="CX2042">
        <v>133</v>
      </c>
      <c r="CY2042">
        <v>139</v>
      </c>
      <c r="CZ2042">
        <v>141</v>
      </c>
      <c r="DA2042">
        <v>145</v>
      </c>
      <c r="DB2042">
        <v>149</v>
      </c>
      <c r="DC2042">
        <v>155</v>
      </c>
      <c r="DD2042">
        <v>158</v>
      </c>
      <c r="DE2042">
        <v>163</v>
      </c>
      <c r="DF2042">
        <v>168</v>
      </c>
      <c r="DG2042">
        <v>172</v>
      </c>
      <c r="DH2042">
        <v>175</v>
      </c>
      <c r="DI2042">
        <v>183</v>
      </c>
      <c r="DJ2042">
        <v>192</v>
      </c>
      <c r="DK2042">
        <v>196</v>
      </c>
      <c r="DL2042">
        <v>199</v>
      </c>
      <c r="DM2042">
        <v>201</v>
      </c>
      <c r="DN2042">
        <v>215</v>
      </c>
    </row>
    <row r="2043" spans="2:118">
      <c r="B2043" t="s">
        <v>568</v>
      </c>
      <c r="C2043">
        <v>43.360941109999999</v>
      </c>
      <c r="D2043">
        <v>-72.222031250000001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1</v>
      </c>
      <c r="BN2043">
        <v>1</v>
      </c>
      <c r="BO2043">
        <v>1</v>
      </c>
      <c r="BP2043">
        <v>1</v>
      </c>
      <c r="BQ2043">
        <v>1</v>
      </c>
      <c r="BR2043">
        <v>2</v>
      </c>
      <c r="BS2043">
        <v>2</v>
      </c>
      <c r="BT2043">
        <v>2</v>
      </c>
      <c r="BU2043">
        <v>3</v>
      </c>
      <c r="BV2043">
        <v>4</v>
      </c>
      <c r="BW2043">
        <v>4</v>
      </c>
      <c r="BX2043">
        <v>5</v>
      </c>
      <c r="BY2043">
        <v>5</v>
      </c>
      <c r="BZ2043">
        <v>5</v>
      </c>
      <c r="CA2043">
        <v>5</v>
      </c>
      <c r="CB2043">
        <v>6</v>
      </c>
      <c r="CC2043">
        <v>6</v>
      </c>
      <c r="CD2043">
        <v>6</v>
      </c>
      <c r="CE2043">
        <v>6</v>
      </c>
      <c r="CF2043">
        <v>6</v>
      </c>
      <c r="CG2043">
        <v>6</v>
      </c>
      <c r="CH2043">
        <v>6</v>
      </c>
      <c r="CI2043">
        <v>6</v>
      </c>
      <c r="CJ2043">
        <v>7</v>
      </c>
      <c r="CK2043">
        <v>7</v>
      </c>
      <c r="CL2043">
        <v>7</v>
      </c>
      <c r="CM2043">
        <v>9</v>
      </c>
      <c r="CN2043">
        <v>10</v>
      </c>
      <c r="CO2043">
        <v>10</v>
      </c>
      <c r="CP2043">
        <v>10</v>
      </c>
      <c r="CQ2043">
        <v>10</v>
      </c>
      <c r="CR2043">
        <v>10</v>
      </c>
      <c r="CS2043">
        <v>10</v>
      </c>
      <c r="CT2043">
        <v>11</v>
      </c>
      <c r="CU2043">
        <v>11</v>
      </c>
      <c r="CV2043">
        <v>11</v>
      </c>
      <c r="CW2043">
        <v>11</v>
      </c>
      <c r="CX2043">
        <v>11</v>
      </c>
      <c r="CY2043">
        <v>11</v>
      </c>
      <c r="CZ2043">
        <v>12</v>
      </c>
      <c r="DA2043">
        <v>12</v>
      </c>
      <c r="DB2043">
        <v>12</v>
      </c>
      <c r="DC2043">
        <v>12</v>
      </c>
      <c r="DD2043">
        <v>12</v>
      </c>
      <c r="DE2043">
        <v>12</v>
      </c>
      <c r="DF2043">
        <v>13</v>
      </c>
      <c r="DG2043">
        <v>14</v>
      </c>
      <c r="DH2043">
        <v>14</v>
      </c>
      <c r="DI2043">
        <v>14</v>
      </c>
      <c r="DJ2043">
        <v>14</v>
      </c>
      <c r="DK2043">
        <v>14</v>
      </c>
      <c r="DL2043">
        <v>14</v>
      </c>
      <c r="DM2043">
        <v>14</v>
      </c>
      <c r="DN2043">
        <v>14</v>
      </c>
    </row>
    <row r="2044" spans="2:118">
      <c r="B2044" t="s">
        <v>569</v>
      </c>
      <c r="C2044">
        <v>39.475386929999999</v>
      </c>
      <c r="D2044">
        <v>-74.658484830000006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3</v>
      </c>
      <c r="BJ2044">
        <v>3</v>
      </c>
      <c r="BK2044">
        <v>3</v>
      </c>
      <c r="BL2044">
        <v>4</v>
      </c>
      <c r="BM2044">
        <v>5</v>
      </c>
      <c r="BN2044">
        <v>6</v>
      </c>
      <c r="BO2044">
        <v>6</v>
      </c>
      <c r="BP2044">
        <v>12</v>
      </c>
      <c r="BQ2044">
        <v>10</v>
      </c>
      <c r="BR2044">
        <v>14</v>
      </c>
      <c r="BS2044">
        <v>17</v>
      </c>
      <c r="BT2044">
        <v>24</v>
      </c>
      <c r="BU2044">
        <v>29</v>
      </c>
      <c r="BV2044">
        <v>31</v>
      </c>
      <c r="BW2044">
        <v>40</v>
      </c>
      <c r="BX2044">
        <v>50</v>
      </c>
      <c r="BY2044">
        <v>72</v>
      </c>
      <c r="BZ2044">
        <v>98</v>
      </c>
      <c r="CA2044">
        <v>121</v>
      </c>
      <c r="CB2044">
        <v>132</v>
      </c>
      <c r="CC2044">
        <v>144</v>
      </c>
      <c r="CD2044">
        <v>168</v>
      </c>
      <c r="CE2044">
        <v>191</v>
      </c>
      <c r="CF2044">
        <v>211</v>
      </c>
      <c r="CG2044">
        <v>230</v>
      </c>
      <c r="CH2044">
        <v>253</v>
      </c>
      <c r="CI2044">
        <v>267</v>
      </c>
      <c r="CJ2044">
        <v>284</v>
      </c>
      <c r="CK2044">
        <v>322</v>
      </c>
      <c r="CL2044">
        <v>344</v>
      </c>
      <c r="CM2044">
        <v>370</v>
      </c>
      <c r="CN2044">
        <v>382</v>
      </c>
      <c r="CO2044">
        <v>398</v>
      </c>
      <c r="CP2044">
        <v>410</v>
      </c>
      <c r="CQ2044">
        <v>469</v>
      </c>
      <c r="CR2044">
        <v>505</v>
      </c>
      <c r="CS2044">
        <v>544</v>
      </c>
      <c r="CT2044">
        <v>566</v>
      </c>
      <c r="CU2044">
        <v>596</v>
      </c>
      <c r="CV2044">
        <v>638</v>
      </c>
      <c r="CW2044">
        <v>749</v>
      </c>
      <c r="CX2044">
        <v>868</v>
      </c>
      <c r="CY2044">
        <v>908</v>
      </c>
      <c r="CZ2044">
        <v>964</v>
      </c>
      <c r="DA2044">
        <v>1012</v>
      </c>
      <c r="DB2044">
        <v>1050</v>
      </c>
      <c r="DC2044">
        <v>1075</v>
      </c>
      <c r="DD2044">
        <v>1135</v>
      </c>
      <c r="DE2044">
        <v>1190</v>
      </c>
      <c r="DF2044">
        <v>1246</v>
      </c>
      <c r="DG2044">
        <v>1302</v>
      </c>
      <c r="DH2044">
        <v>1423</v>
      </c>
      <c r="DI2044">
        <v>1494</v>
      </c>
      <c r="DJ2044">
        <v>1510</v>
      </c>
      <c r="DK2044">
        <v>1533</v>
      </c>
      <c r="DL2044">
        <v>1558</v>
      </c>
      <c r="DM2044">
        <v>1584</v>
      </c>
      <c r="DN2044">
        <v>1649</v>
      </c>
    </row>
    <row r="2045" spans="2:118">
      <c r="B2045" t="s">
        <v>569</v>
      </c>
      <c r="C2045">
        <v>40.960109170000003</v>
      </c>
      <c r="D2045">
        <v>-74.071643249999994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2</v>
      </c>
      <c r="AW2045">
        <v>2</v>
      </c>
      <c r="AX2045">
        <v>4</v>
      </c>
      <c r="AY2045">
        <v>4</v>
      </c>
      <c r="AZ2045">
        <v>4</v>
      </c>
      <c r="BA2045">
        <v>7</v>
      </c>
      <c r="BB2045">
        <v>11</v>
      </c>
      <c r="BC2045">
        <v>13</v>
      </c>
      <c r="BD2045">
        <v>15</v>
      </c>
      <c r="BE2045">
        <v>25</v>
      </c>
      <c r="BF2045">
        <v>25</v>
      </c>
      <c r="BG2045">
        <v>61</v>
      </c>
      <c r="BH2045">
        <v>84</v>
      </c>
      <c r="BI2045">
        <v>114</v>
      </c>
      <c r="BJ2045">
        <v>195</v>
      </c>
      <c r="BK2045">
        <v>249</v>
      </c>
      <c r="BL2045">
        <v>363</v>
      </c>
      <c r="BM2045">
        <v>457</v>
      </c>
      <c r="BN2045">
        <v>609</v>
      </c>
      <c r="BO2045">
        <v>701</v>
      </c>
      <c r="BP2045">
        <v>819</v>
      </c>
      <c r="BQ2045">
        <v>1206</v>
      </c>
      <c r="BR2045">
        <v>1505</v>
      </c>
      <c r="BS2045">
        <v>1838</v>
      </c>
      <c r="BT2045">
        <v>2169</v>
      </c>
      <c r="BU2045">
        <v>2482</v>
      </c>
      <c r="BV2045">
        <v>2909</v>
      </c>
      <c r="BW2045">
        <v>3494</v>
      </c>
      <c r="BX2045">
        <v>4099</v>
      </c>
      <c r="BY2045">
        <v>4866</v>
      </c>
      <c r="BZ2045">
        <v>5760</v>
      </c>
      <c r="CA2045">
        <v>6187</v>
      </c>
      <c r="CB2045">
        <v>6862</v>
      </c>
      <c r="CC2045">
        <v>7533</v>
      </c>
      <c r="CD2045">
        <v>7874</v>
      </c>
      <c r="CE2045">
        <v>8343</v>
      </c>
      <c r="CF2045">
        <v>8928</v>
      </c>
      <c r="CG2045">
        <v>9362</v>
      </c>
      <c r="CH2045">
        <v>9784</v>
      </c>
      <c r="CI2045">
        <v>10092</v>
      </c>
      <c r="CJ2045">
        <v>10426</v>
      </c>
      <c r="CK2045">
        <v>10848</v>
      </c>
      <c r="CL2045">
        <v>11409</v>
      </c>
      <c r="CM2045">
        <v>11863</v>
      </c>
      <c r="CN2045">
        <v>12163</v>
      </c>
      <c r="CO2045">
        <v>12639</v>
      </c>
      <c r="CP2045">
        <v>13011</v>
      </c>
      <c r="CQ2045">
        <v>13356</v>
      </c>
      <c r="CR2045">
        <v>13686</v>
      </c>
      <c r="CS2045">
        <v>14049</v>
      </c>
      <c r="CT2045">
        <v>14363</v>
      </c>
      <c r="CU2045">
        <v>14738</v>
      </c>
      <c r="CV2045">
        <v>14965</v>
      </c>
      <c r="CW2045">
        <v>15104</v>
      </c>
      <c r="CX2045">
        <v>15251</v>
      </c>
      <c r="CY2045">
        <v>15446</v>
      </c>
      <c r="CZ2045">
        <v>15610</v>
      </c>
      <c r="DA2045">
        <v>15830</v>
      </c>
      <c r="DB2045">
        <v>15974</v>
      </c>
      <c r="DC2045">
        <v>16185</v>
      </c>
      <c r="DD2045">
        <v>16282</v>
      </c>
      <c r="DE2045">
        <v>16460</v>
      </c>
      <c r="DF2045">
        <v>16520</v>
      </c>
      <c r="DG2045">
        <v>16609</v>
      </c>
      <c r="DH2045">
        <v>16709</v>
      </c>
      <c r="DI2045">
        <v>16804</v>
      </c>
      <c r="DJ2045">
        <v>16929</v>
      </c>
      <c r="DK2045">
        <v>17028</v>
      </c>
      <c r="DL2045">
        <v>17091</v>
      </c>
      <c r="DM2045">
        <v>17150</v>
      </c>
      <c r="DN2045">
        <v>17080</v>
      </c>
    </row>
    <row r="2046" spans="2:118">
      <c r="B2046" t="s">
        <v>569</v>
      </c>
      <c r="C2046">
        <v>39.876811240000002</v>
      </c>
      <c r="D2046">
        <v>-74.669277679999993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2</v>
      </c>
      <c r="BB2046">
        <v>2</v>
      </c>
      <c r="BC2046">
        <v>2</v>
      </c>
      <c r="BD2046">
        <v>3</v>
      </c>
      <c r="BE2046">
        <v>3</v>
      </c>
      <c r="BF2046">
        <v>3</v>
      </c>
      <c r="BG2046">
        <v>5</v>
      </c>
      <c r="BH2046">
        <v>5</v>
      </c>
      <c r="BI2046">
        <v>10</v>
      </c>
      <c r="BJ2046">
        <v>14</v>
      </c>
      <c r="BK2046">
        <v>17</v>
      </c>
      <c r="BL2046">
        <v>21</v>
      </c>
      <c r="BM2046">
        <v>26</v>
      </c>
      <c r="BN2046">
        <v>36</v>
      </c>
      <c r="BO2046">
        <v>42</v>
      </c>
      <c r="BP2046">
        <v>48</v>
      </c>
      <c r="BQ2046">
        <v>64</v>
      </c>
      <c r="BR2046">
        <v>88</v>
      </c>
      <c r="BS2046">
        <v>115</v>
      </c>
      <c r="BT2046">
        <v>142</v>
      </c>
      <c r="BU2046">
        <v>178</v>
      </c>
      <c r="BV2046">
        <v>202</v>
      </c>
      <c r="BW2046">
        <v>255</v>
      </c>
      <c r="BX2046">
        <v>294</v>
      </c>
      <c r="BY2046">
        <v>367</v>
      </c>
      <c r="BZ2046">
        <v>469</v>
      </c>
      <c r="CA2046">
        <v>547</v>
      </c>
      <c r="CB2046">
        <v>646</v>
      </c>
      <c r="CC2046">
        <v>733</v>
      </c>
      <c r="CD2046">
        <v>801</v>
      </c>
      <c r="CE2046">
        <v>883</v>
      </c>
      <c r="CF2046">
        <v>954</v>
      </c>
      <c r="CG2046">
        <v>1031</v>
      </c>
      <c r="CH2046">
        <v>1095</v>
      </c>
      <c r="CI2046">
        <v>1155</v>
      </c>
      <c r="CJ2046">
        <v>1207</v>
      </c>
      <c r="CK2046">
        <v>1261</v>
      </c>
      <c r="CL2046">
        <v>1326</v>
      </c>
      <c r="CM2046">
        <v>1366</v>
      </c>
      <c r="CN2046">
        <v>1456</v>
      </c>
      <c r="CO2046">
        <v>1587</v>
      </c>
      <c r="CP2046">
        <v>1663</v>
      </c>
      <c r="CQ2046">
        <v>1765</v>
      </c>
      <c r="CR2046">
        <v>1878</v>
      </c>
      <c r="CS2046">
        <v>1969</v>
      </c>
      <c r="CT2046">
        <v>2054</v>
      </c>
      <c r="CU2046">
        <v>2153</v>
      </c>
      <c r="CV2046">
        <v>2333</v>
      </c>
      <c r="CW2046">
        <v>2407</v>
      </c>
      <c r="CX2046">
        <v>2543</v>
      </c>
      <c r="CY2046">
        <v>2606</v>
      </c>
      <c r="CZ2046">
        <v>2690</v>
      </c>
      <c r="DA2046">
        <v>2769</v>
      </c>
      <c r="DB2046">
        <v>2879</v>
      </c>
      <c r="DC2046">
        <v>3043</v>
      </c>
      <c r="DD2046">
        <v>3100</v>
      </c>
      <c r="DE2046">
        <v>3207</v>
      </c>
      <c r="DF2046">
        <v>3235</v>
      </c>
      <c r="DG2046">
        <v>3367</v>
      </c>
      <c r="DH2046">
        <v>3431</v>
      </c>
      <c r="DI2046">
        <v>3531</v>
      </c>
      <c r="DJ2046">
        <v>3574</v>
      </c>
      <c r="DK2046">
        <v>3665</v>
      </c>
      <c r="DL2046">
        <v>3697</v>
      </c>
      <c r="DM2046">
        <v>3726</v>
      </c>
      <c r="DN2046">
        <v>3782</v>
      </c>
    </row>
    <row r="2047" spans="2:118">
      <c r="B2047" t="s">
        <v>569</v>
      </c>
      <c r="C2047">
        <v>39.803438180000001</v>
      </c>
      <c r="D2047">
        <v>-74.963887529999994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1</v>
      </c>
      <c r="BB2047">
        <v>1</v>
      </c>
      <c r="BC2047">
        <v>1</v>
      </c>
      <c r="BD2047">
        <v>1</v>
      </c>
      <c r="BE2047">
        <v>2</v>
      </c>
      <c r="BF2047">
        <v>2</v>
      </c>
      <c r="BG2047">
        <v>3</v>
      </c>
      <c r="BH2047">
        <v>3</v>
      </c>
      <c r="BI2047">
        <v>8</v>
      </c>
      <c r="BJ2047">
        <v>13</v>
      </c>
      <c r="BK2047">
        <v>11</v>
      </c>
      <c r="BL2047">
        <v>15</v>
      </c>
      <c r="BM2047">
        <v>22</v>
      </c>
      <c r="BN2047">
        <v>33</v>
      </c>
      <c r="BO2047">
        <v>51</v>
      </c>
      <c r="BP2047">
        <v>61</v>
      </c>
      <c r="BQ2047">
        <v>73</v>
      </c>
      <c r="BR2047">
        <v>95</v>
      </c>
      <c r="BS2047">
        <v>123</v>
      </c>
      <c r="BT2047">
        <v>163</v>
      </c>
      <c r="BU2047">
        <v>200</v>
      </c>
      <c r="BV2047">
        <v>228</v>
      </c>
      <c r="BW2047">
        <v>289</v>
      </c>
      <c r="BX2047">
        <v>343</v>
      </c>
      <c r="BY2047">
        <v>406</v>
      </c>
      <c r="BZ2047">
        <v>481</v>
      </c>
      <c r="CA2047">
        <v>556</v>
      </c>
      <c r="CB2047">
        <v>645</v>
      </c>
      <c r="CC2047">
        <v>736</v>
      </c>
      <c r="CD2047">
        <v>838</v>
      </c>
      <c r="CE2047">
        <v>990</v>
      </c>
      <c r="CF2047">
        <v>1072</v>
      </c>
      <c r="CG2047">
        <v>1180</v>
      </c>
      <c r="CH2047">
        <v>1270</v>
      </c>
      <c r="CI2047">
        <v>1401</v>
      </c>
      <c r="CJ2047">
        <v>1477</v>
      </c>
      <c r="CK2047">
        <v>1587</v>
      </c>
      <c r="CL2047">
        <v>1734</v>
      </c>
      <c r="CM2047">
        <v>1807</v>
      </c>
      <c r="CN2047">
        <v>1918</v>
      </c>
      <c r="CO2047">
        <v>2131</v>
      </c>
      <c r="CP2047">
        <v>2255</v>
      </c>
      <c r="CQ2047">
        <v>2379</v>
      </c>
      <c r="CR2047">
        <v>2528</v>
      </c>
      <c r="CS2047">
        <v>2683</v>
      </c>
      <c r="CT2047">
        <v>2750</v>
      </c>
      <c r="CU2047">
        <v>2870</v>
      </c>
      <c r="CV2047">
        <v>2983</v>
      </c>
      <c r="CW2047">
        <v>3124</v>
      </c>
      <c r="CX2047">
        <v>3285</v>
      </c>
      <c r="CY2047">
        <v>3385</v>
      </c>
      <c r="CZ2047">
        <v>3519</v>
      </c>
      <c r="DA2047">
        <v>3646</v>
      </c>
      <c r="DB2047">
        <v>3773</v>
      </c>
      <c r="DC2047">
        <v>3973</v>
      </c>
      <c r="DD2047">
        <v>4073</v>
      </c>
      <c r="DE2047">
        <v>4251</v>
      </c>
      <c r="DF2047">
        <v>4307</v>
      </c>
      <c r="DG2047">
        <v>4479</v>
      </c>
      <c r="DH2047">
        <v>4619</v>
      </c>
      <c r="DI2047">
        <v>4758</v>
      </c>
      <c r="DJ2047">
        <v>4870</v>
      </c>
      <c r="DK2047">
        <v>4959</v>
      </c>
      <c r="DL2047">
        <v>5043</v>
      </c>
      <c r="DM2047">
        <v>5099</v>
      </c>
      <c r="DN2047">
        <v>5172</v>
      </c>
    </row>
    <row r="2048" spans="2:118">
      <c r="B2048" t="s">
        <v>569</v>
      </c>
      <c r="C2048">
        <v>39.150088289999999</v>
      </c>
      <c r="D2048">
        <v>-74.8017024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1</v>
      </c>
      <c r="BK2048">
        <v>1</v>
      </c>
      <c r="BL2048">
        <v>2</v>
      </c>
      <c r="BM2048">
        <v>2</v>
      </c>
      <c r="BN2048">
        <v>2</v>
      </c>
      <c r="BO2048">
        <v>3</v>
      </c>
      <c r="BP2048">
        <v>4</v>
      </c>
      <c r="BQ2048">
        <v>6</v>
      </c>
      <c r="BR2048">
        <v>7</v>
      </c>
      <c r="BS2048">
        <v>7</v>
      </c>
      <c r="BT2048">
        <v>9</v>
      </c>
      <c r="BU2048">
        <v>9</v>
      </c>
      <c r="BV2048">
        <v>12</v>
      </c>
      <c r="BW2048">
        <v>22</v>
      </c>
      <c r="BX2048">
        <v>34</v>
      </c>
      <c r="BY2048">
        <v>44</v>
      </c>
      <c r="BZ2048">
        <v>50</v>
      </c>
      <c r="CA2048">
        <v>77</v>
      </c>
      <c r="CB2048">
        <v>85</v>
      </c>
      <c r="CC2048">
        <v>94</v>
      </c>
      <c r="CD2048">
        <v>100</v>
      </c>
      <c r="CE2048">
        <v>109</v>
      </c>
      <c r="CF2048">
        <v>116</v>
      </c>
      <c r="CG2048">
        <v>129</v>
      </c>
      <c r="CH2048">
        <v>145</v>
      </c>
      <c r="CI2048">
        <v>164</v>
      </c>
      <c r="CJ2048">
        <v>169</v>
      </c>
      <c r="CK2048">
        <v>178</v>
      </c>
      <c r="CL2048">
        <v>186</v>
      </c>
      <c r="CM2048">
        <v>189</v>
      </c>
      <c r="CN2048">
        <v>199</v>
      </c>
      <c r="CO2048">
        <v>206</v>
      </c>
      <c r="CP2048">
        <v>212</v>
      </c>
      <c r="CQ2048">
        <v>217</v>
      </c>
      <c r="CR2048">
        <v>227</v>
      </c>
      <c r="CS2048">
        <v>236</v>
      </c>
      <c r="CT2048">
        <v>247</v>
      </c>
      <c r="CU2048">
        <v>261</v>
      </c>
      <c r="CV2048">
        <v>281</v>
      </c>
      <c r="CW2048">
        <v>281</v>
      </c>
      <c r="CX2048">
        <v>299</v>
      </c>
      <c r="CY2048">
        <v>305</v>
      </c>
      <c r="CZ2048">
        <v>323</v>
      </c>
      <c r="DA2048">
        <v>334</v>
      </c>
      <c r="DB2048">
        <v>337</v>
      </c>
      <c r="DC2048">
        <v>344</v>
      </c>
      <c r="DD2048">
        <v>355</v>
      </c>
      <c r="DE2048">
        <v>369</v>
      </c>
      <c r="DF2048">
        <v>378</v>
      </c>
      <c r="DG2048">
        <v>401</v>
      </c>
      <c r="DH2048">
        <v>424</v>
      </c>
      <c r="DI2048">
        <v>442</v>
      </c>
      <c r="DJ2048">
        <v>458</v>
      </c>
      <c r="DK2048">
        <v>462</v>
      </c>
      <c r="DL2048">
        <v>471</v>
      </c>
      <c r="DM2048">
        <v>479</v>
      </c>
      <c r="DN2048">
        <v>483</v>
      </c>
    </row>
    <row r="2049" spans="2:118">
      <c r="B2049" t="s">
        <v>569</v>
      </c>
      <c r="C2049">
        <v>39.371993940000003</v>
      </c>
      <c r="D2049">
        <v>-75.107125589999995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1</v>
      </c>
      <c r="BL2049">
        <v>1</v>
      </c>
      <c r="BM2049">
        <v>1</v>
      </c>
      <c r="BN2049">
        <v>1</v>
      </c>
      <c r="BO2049">
        <v>2</v>
      </c>
      <c r="BP2049">
        <v>3</v>
      </c>
      <c r="BQ2049">
        <v>4</v>
      </c>
      <c r="BR2049">
        <v>9</v>
      </c>
      <c r="BS2049">
        <v>11</v>
      </c>
      <c r="BT2049">
        <v>11</v>
      </c>
      <c r="BU2049">
        <v>12</v>
      </c>
      <c r="BV2049">
        <v>18</v>
      </c>
      <c r="BW2049">
        <v>27</v>
      </c>
      <c r="BX2049">
        <v>31</v>
      </c>
      <c r="BY2049">
        <v>36</v>
      </c>
      <c r="BZ2049">
        <v>40</v>
      </c>
      <c r="CA2049">
        <v>54</v>
      </c>
      <c r="CB2049">
        <v>64</v>
      </c>
      <c r="CC2049">
        <v>71</v>
      </c>
      <c r="CD2049">
        <v>80</v>
      </c>
      <c r="CE2049">
        <v>111</v>
      </c>
      <c r="CF2049">
        <v>138</v>
      </c>
      <c r="CG2049">
        <v>154</v>
      </c>
      <c r="CH2049">
        <v>165</v>
      </c>
      <c r="CI2049">
        <v>187</v>
      </c>
      <c r="CJ2049">
        <v>201</v>
      </c>
      <c r="CK2049">
        <v>210</v>
      </c>
      <c r="CL2049">
        <v>223</v>
      </c>
      <c r="CM2049">
        <v>263</v>
      </c>
      <c r="CN2049">
        <v>272</v>
      </c>
      <c r="CO2049">
        <v>308</v>
      </c>
      <c r="CP2049">
        <v>338</v>
      </c>
      <c r="CQ2049">
        <v>360</v>
      </c>
      <c r="CR2049">
        <v>382</v>
      </c>
      <c r="CS2049">
        <v>424</v>
      </c>
      <c r="CT2049">
        <v>466</v>
      </c>
      <c r="CU2049">
        <v>504</v>
      </c>
      <c r="CV2049">
        <v>520</v>
      </c>
      <c r="CW2049">
        <v>595</v>
      </c>
      <c r="CX2049">
        <v>659</v>
      </c>
      <c r="CY2049">
        <v>687</v>
      </c>
      <c r="CZ2049">
        <v>723</v>
      </c>
      <c r="DA2049">
        <v>746</v>
      </c>
      <c r="DB2049">
        <v>809</v>
      </c>
      <c r="DC2049">
        <v>881</v>
      </c>
      <c r="DD2049">
        <v>940</v>
      </c>
      <c r="DE2049">
        <v>985</v>
      </c>
      <c r="DF2049">
        <v>1059</v>
      </c>
      <c r="DG2049">
        <v>1090</v>
      </c>
      <c r="DH2049">
        <v>1124</v>
      </c>
      <c r="DI2049">
        <v>1245</v>
      </c>
      <c r="DJ2049">
        <v>1287</v>
      </c>
      <c r="DK2049">
        <v>1363</v>
      </c>
      <c r="DL2049">
        <v>1427</v>
      </c>
      <c r="DM2049">
        <v>1447</v>
      </c>
      <c r="DN2049">
        <v>1471</v>
      </c>
    </row>
    <row r="2050" spans="2:118">
      <c r="B2050" t="s">
        <v>569</v>
      </c>
      <c r="C2050">
        <v>40.786813350000003</v>
      </c>
      <c r="D2050">
        <v>-74.246579789999998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1</v>
      </c>
      <c r="BD2050">
        <v>3</v>
      </c>
      <c r="BE2050">
        <v>7</v>
      </c>
      <c r="BF2050">
        <v>7</v>
      </c>
      <c r="BG2050">
        <v>20</v>
      </c>
      <c r="BH2050">
        <v>32</v>
      </c>
      <c r="BI2050">
        <v>45</v>
      </c>
      <c r="BJ2050">
        <v>63</v>
      </c>
      <c r="BK2050">
        <v>73</v>
      </c>
      <c r="BL2050">
        <v>107</v>
      </c>
      <c r="BM2050">
        <v>172</v>
      </c>
      <c r="BN2050">
        <v>273</v>
      </c>
      <c r="BO2050">
        <v>342</v>
      </c>
      <c r="BP2050">
        <v>381</v>
      </c>
      <c r="BQ2050">
        <v>609</v>
      </c>
      <c r="BR2050">
        <v>826</v>
      </c>
      <c r="BS2050">
        <v>1086</v>
      </c>
      <c r="BT2050">
        <v>1227</v>
      </c>
      <c r="BU2050">
        <v>1564</v>
      </c>
      <c r="BV2050">
        <v>1900</v>
      </c>
      <c r="BW2050">
        <v>2262</v>
      </c>
      <c r="BX2050">
        <v>2617</v>
      </c>
      <c r="BY2050">
        <v>3067</v>
      </c>
      <c r="BZ2050">
        <v>3584</v>
      </c>
      <c r="CA2050">
        <v>4082</v>
      </c>
      <c r="CB2050">
        <v>4493</v>
      </c>
      <c r="CC2050">
        <v>5078</v>
      </c>
      <c r="CD2050">
        <v>5598</v>
      </c>
      <c r="CE2050">
        <v>6069</v>
      </c>
      <c r="CF2050">
        <v>6580</v>
      </c>
      <c r="CG2050">
        <v>7007</v>
      </c>
      <c r="CH2050">
        <v>7410</v>
      </c>
      <c r="CI2050">
        <v>7634</v>
      </c>
      <c r="CJ2050">
        <v>8212</v>
      </c>
      <c r="CK2050">
        <v>8579</v>
      </c>
      <c r="CL2050">
        <v>9084</v>
      </c>
      <c r="CM2050">
        <v>9672</v>
      </c>
      <c r="CN2050">
        <v>9901</v>
      </c>
      <c r="CO2050">
        <v>10304</v>
      </c>
      <c r="CP2050">
        <v>10729</v>
      </c>
      <c r="CQ2050">
        <v>11128</v>
      </c>
      <c r="CR2050">
        <v>11387</v>
      </c>
      <c r="CS2050">
        <v>11811</v>
      </c>
      <c r="CT2050">
        <v>12110</v>
      </c>
      <c r="CU2050">
        <v>12520</v>
      </c>
      <c r="CV2050">
        <v>12863</v>
      </c>
      <c r="CW2050">
        <v>13047</v>
      </c>
      <c r="CX2050">
        <v>13190</v>
      </c>
      <c r="CY2050">
        <v>13445</v>
      </c>
      <c r="CZ2050">
        <v>13682</v>
      </c>
      <c r="DA2050">
        <v>13994</v>
      </c>
      <c r="DB2050">
        <v>14248</v>
      </c>
      <c r="DC2050">
        <v>14521</v>
      </c>
      <c r="DD2050">
        <v>14621</v>
      </c>
      <c r="DE2050">
        <v>14840</v>
      </c>
      <c r="DF2050">
        <v>14951</v>
      </c>
      <c r="DG2050">
        <v>15215</v>
      </c>
      <c r="DH2050">
        <v>15350</v>
      </c>
      <c r="DI2050">
        <v>15544</v>
      </c>
      <c r="DJ2050">
        <v>15646</v>
      </c>
      <c r="DK2050">
        <v>15727</v>
      </c>
      <c r="DL2050">
        <v>15826</v>
      </c>
      <c r="DM2050">
        <v>15905</v>
      </c>
      <c r="DN2050">
        <v>15905</v>
      </c>
    </row>
    <row r="2051" spans="2:118">
      <c r="B2051" t="s">
        <v>569</v>
      </c>
      <c r="C2051">
        <v>39.715810670000003</v>
      </c>
      <c r="D2051">
        <v>-75.139955459999996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2</v>
      </c>
      <c r="BI2051">
        <v>2</v>
      </c>
      <c r="BJ2051">
        <v>2</v>
      </c>
      <c r="BK2051">
        <v>5</v>
      </c>
      <c r="BL2051">
        <v>6</v>
      </c>
      <c r="BM2051">
        <v>8</v>
      </c>
      <c r="BN2051">
        <v>13</v>
      </c>
      <c r="BO2051">
        <v>19</v>
      </c>
      <c r="BP2051">
        <v>23</v>
      </c>
      <c r="BQ2051">
        <v>33</v>
      </c>
      <c r="BR2051">
        <v>40</v>
      </c>
      <c r="BS2051">
        <v>51</v>
      </c>
      <c r="BT2051">
        <v>72</v>
      </c>
      <c r="BU2051">
        <v>89</v>
      </c>
      <c r="BV2051">
        <v>114</v>
      </c>
      <c r="BW2051">
        <v>149</v>
      </c>
      <c r="BX2051">
        <v>169</v>
      </c>
      <c r="BY2051">
        <v>183</v>
      </c>
      <c r="BZ2051">
        <v>215</v>
      </c>
      <c r="CA2051">
        <v>248</v>
      </c>
      <c r="CB2051">
        <v>279</v>
      </c>
      <c r="CC2051">
        <v>311</v>
      </c>
      <c r="CD2051">
        <v>340</v>
      </c>
      <c r="CE2051">
        <v>413</v>
      </c>
      <c r="CF2051">
        <v>447</v>
      </c>
      <c r="CG2051">
        <v>487</v>
      </c>
      <c r="CH2051">
        <v>532</v>
      </c>
      <c r="CI2051">
        <v>566</v>
      </c>
      <c r="CJ2051">
        <v>587</v>
      </c>
      <c r="CK2051">
        <v>602</v>
      </c>
      <c r="CL2051">
        <v>624</v>
      </c>
      <c r="CM2051">
        <v>664</v>
      </c>
      <c r="CN2051">
        <v>683</v>
      </c>
      <c r="CO2051">
        <v>737</v>
      </c>
      <c r="CP2051">
        <v>770</v>
      </c>
      <c r="CQ2051">
        <v>808</v>
      </c>
      <c r="CR2051">
        <v>856</v>
      </c>
      <c r="CS2051">
        <v>899</v>
      </c>
      <c r="CT2051">
        <v>923</v>
      </c>
      <c r="CU2051">
        <v>949</v>
      </c>
      <c r="CV2051">
        <v>976</v>
      </c>
      <c r="CW2051">
        <v>1111</v>
      </c>
      <c r="CX2051">
        <v>1179</v>
      </c>
      <c r="CY2051">
        <v>1208</v>
      </c>
      <c r="CZ2051">
        <v>1251</v>
      </c>
      <c r="DA2051">
        <v>1282</v>
      </c>
      <c r="DB2051">
        <v>1334</v>
      </c>
      <c r="DC2051">
        <v>1384</v>
      </c>
      <c r="DD2051">
        <v>1433</v>
      </c>
      <c r="DE2051">
        <v>1467</v>
      </c>
      <c r="DF2051">
        <v>1499</v>
      </c>
      <c r="DG2051">
        <v>1548</v>
      </c>
      <c r="DH2051">
        <v>1593</v>
      </c>
      <c r="DI2051">
        <v>1631</v>
      </c>
      <c r="DJ2051">
        <v>1654</v>
      </c>
      <c r="DK2051">
        <v>1690</v>
      </c>
      <c r="DL2051">
        <v>1710</v>
      </c>
      <c r="DM2051">
        <v>1728</v>
      </c>
      <c r="DN2051">
        <v>1756</v>
      </c>
    </row>
    <row r="2052" spans="2:118">
      <c r="B2052" t="s">
        <v>569</v>
      </c>
      <c r="C2052">
        <v>40.73766234</v>
      </c>
      <c r="D2052">
        <v>-74.075156669999998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1</v>
      </c>
      <c r="AZ2052">
        <v>1</v>
      </c>
      <c r="BA2052">
        <v>1</v>
      </c>
      <c r="BB2052">
        <v>1</v>
      </c>
      <c r="BC2052">
        <v>1</v>
      </c>
      <c r="BD2052">
        <v>4</v>
      </c>
      <c r="BE2052">
        <v>5</v>
      </c>
      <c r="BF2052">
        <v>5</v>
      </c>
      <c r="BG2052">
        <v>19</v>
      </c>
      <c r="BH2052">
        <v>24</v>
      </c>
      <c r="BI2052">
        <v>34</v>
      </c>
      <c r="BJ2052">
        <v>55</v>
      </c>
      <c r="BK2052">
        <v>66</v>
      </c>
      <c r="BL2052">
        <v>97</v>
      </c>
      <c r="BM2052">
        <v>126</v>
      </c>
      <c r="BN2052">
        <v>190</v>
      </c>
      <c r="BO2052">
        <v>234</v>
      </c>
      <c r="BP2052">
        <v>260</v>
      </c>
      <c r="BQ2052">
        <v>441</v>
      </c>
      <c r="BR2052">
        <v>594</v>
      </c>
      <c r="BS2052">
        <v>771</v>
      </c>
      <c r="BT2052">
        <v>974</v>
      </c>
      <c r="BU2052">
        <v>1314</v>
      </c>
      <c r="BV2052">
        <v>1606</v>
      </c>
      <c r="BW2052">
        <v>1910</v>
      </c>
      <c r="BX2052">
        <v>2270</v>
      </c>
      <c r="BY2052">
        <v>2835</v>
      </c>
      <c r="BZ2052">
        <v>3491</v>
      </c>
      <c r="CA2052">
        <v>3924</v>
      </c>
      <c r="CB2052">
        <v>4395</v>
      </c>
      <c r="CC2052">
        <v>4949</v>
      </c>
      <c r="CD2052">
        <v>5437</v>
      </c>
      <c r="CE2052">
        <v>5879</v>
      </c>
      <c r="CF2052">
        <v>6411</v>
      </c>
      <c r="CG2052">
        <v>6851</v>
      </c>
      <c r="CH2052">
        <v>7469</v>
      </c>
      <c r="CI2052">
        <v>7879</v>
      </c>
      <c r="CJ2052">
        <v>8242</v>
      </c>
      <c r="CK2052">
        <v>8511</v>
      </c>
      <c r="CL2052">
        <v>9165</v>
      </c>
      <c r="CM2052">
        <v>9636</v>
      </c>
      <c r="CN2052">
        <v>9956</v>
      </c>
      <c r="CO2052">
        <v>10486</v>
      </c>
      <c r="CP2052">
        <v>11150</v>
      </c>
      <c r="CQ2052">
        <v>11221</v>
      </c>
      <c r="CR2052">
        <v>12088</v>
      </c>
      <c r="CS2052">
        <v>12681</v>
      </c>
      <c r="CT2052">
        <v>13011</v>
      </c>
      <c r="CU2052">
        <v>13367</v>
      </c>
      <c r="CV2052">
        <v>13708</v>
      </c>
      <c r="CW2052">
        <v>13925</v>
      </c>
      <c r="CX2052">
        <v>14309</v>
      </c>
      <c r="CY2052">
        <v>14596</v>
      </c>
      <c r="CZ2052">
        <v>14916</v>
      </c>
      <c r="DA2052">
        <v>15148</v>
      </c>
      <c r="DB2052">
        <v>15401</v>
      </c>
      <c r="DC2052">
        <v>15769</v>
      </c>
      <c r="DD2052">
        <v>15881</v>
      </c>
      <c r="DE2052">
        <v>16099</v>
      </c>
      <c r="DF2052">
        <v>16197</v>
      </c>
      <c r="DG2052">
        <v>17142</v>
      </c>
      <c r="DH2052">
        <v>17365</v>
      </c>
      <c r="DI2052">
        <v>17365</v>
      </c>
      <c r="DJ2052">
        <v>17513</v>
      </c>
      <c r="DK2052">
        <v>17801</v>
      </c>
      <c r="DL2052">
        <v>17677</v>
      </c>
      <c r="DM2052">
        <v>17451</v>
      </c>
      <c r="DN2052">
        <v>17602</v>
      </c>
    </row>
    <row r="2053" spans="2:118">
      <c r="B2053" t="s">
        <v>569</v>
      </c>
      <c r="C2053">
        <v>40.56335249</v>
      </c>
      <c r="D2053">
        <v>-74.912841560000004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1</v>
      </c>
      <c r="BG2053">
        <v>1</v>
      </c>
      <c r="BH2053">
        <v>4</v>
      </c>
      <c r="BI2053">
        <v>6</v>
      </c>
      <c r="BJ2053">
        <v>8</v>
      </c>
      <c r="BK2053">
        <v>11</v>
      </c>
      <c r="BL2053">
        <v>14</v>
      </c>
      <c r="BM2053">
        <v>16</v>
      </c>
      <c r="BN2053">
        <v>18</v>
      </c>
      <c r="BO2053">
        <v>25</v>
      </c>
      <c r="BP2053">
        <v>25</v>
      </c>
      <c r="BQ2053">
        <v>39</v>
      </c>
      <c r="BR2053">
        <v>52</v>
      </c>
      <c r="BS2053">
        <v>61</v>
      </c>
      <c r="BT2053">
        <v>66</v>
      </c>
      <c r="BU2053">
        <v>79</v>
      </c>
      <c r="BV2053">
        <v>97</v>
      </c>
      <c r="BW2053">
        <v>117</v>
      </c>
      <c r="BX2053">
        <v>130</v>
      </c>
      <c r="BY2053">
        <v>148</v>
      </c>
      <c r="BZ2053">
        <v>171</v>
      </c>
      <c r="CA2053">
        <v>189</v>
      </c>
      <c r="CB2053">
        <v>211</v>
      </c>
      <c r="CC2053">
        <v>234</v>
      </c>
      <c r="CD2053">
        <v>255</v>
      </c>
      <c r="CE2053">
        <v>286</v>
      </c>
      <c r="CF2053">
        <v>293</v>
      </c>
      <c r="CG2053">
        <v>301</v>
      </c>
      <c r="CH2053">
        <v>314</v>
      </c>
      <c r="CI2053">
        <v>325</v>
      </c>
      <c r="CJ2053">
        <v>349</v>
      </c>
      <c r="CK2053">
        <v>356</v>
      </c>
      <c r="CL2053">
        <v>373</v>
      </c>
      <c r="CM2053">
        <v>385</v>
      </c>
      <c r="CN2053">
        <v>391</v>
      </c>
      <c r="CO2053">
        <v>407</v>
      </c>
      <c r="CP2053">
        <v>419</v>
      </c>
      <c r="CQ2053">
        <v>423</v>
      </c>
      <c r="CR2053">
        <v>434</v>
      </c>
      <c r="CS2053">
        <v>464</v>
      </c>
      <c r="CT2053">
        <v>490</v>
      </c>
      <c r="CU2053">
        <v>505</v>
      </c>
      <c r="CV2053">
        <v>536</v>
      </c>
      <c r="CW2053">
        <v>564</v>
      </c>
      <c r="CX2053">
        <v>573</v>
      </c>
      <c r="CY2053">
        <v>583</v>
      </c>
      <c r="CZ2053">
        <v>603</v>
      </c>
      <c r="DA2053">
        <v>608</v>
      </c>
      <c r="DB2053">
        <v>622</v>
      </c>
      <c r="DC2053">
        <v>661</v>
      </c>
      <c r="DD2053">
        <v>665</v>
      </c>
      <c r="DE2053">
        <v>679</v>
      </c>
      <c r="DF2053">
        <v>682</v>
      </c>
      <c r="DG2053">
        <v>685</v>
      </c>
      <c r="DH2053">
        <v>701</v>
      </c>
      <c r="DI2053">
        <v>706</v>
      </c>
      <c r="DJ2053">
        <v>714</v>
      </c>
      <c r="DK2053">
        <v>723</v>
      </c>
      <c r="DL2053">
        <v>729</v>
      </c>
      <c r="DM2053">
        <v>732</v>
      </c>
      <c r="DN2053">
        <v>764</v>
      </c>
    </row>
    <row r="2054" spans="2:118">
      <c r="B2054" t="s">
        <v>569</v>
      </c>
      <c r="C2054">
        <v>40.280470170000001</v>
      </c>
      <c r="D2054">
        <v>-74.70479631000000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1</v>
      </c>
      <c r="BE2054">
        <v>1</v>
      </c>
      <c r="BF2054">
        <v>1</v>
      </c>
      <c r="BG2054">
        <v>6</v>
      </c>
      <c r="BH2054">
        <v>9</v>
      </c>
      <c r="BI2054">
        <v>15</v>
      </c>
      <c r="BJ2054">
        <v>20</v>
      </c>
      <c r="BK2054">
        <v>22</v>
      </c>
      <c r="BL2054">
        <v>30</v>
      </c>
      <c r="BM2054">
        <v>40</v>
      </c>
      <c r="BN2054">
        <v>50</v>
      </c>
      <c r="BO2054">
        <v>58</v>
      </c>
      <c r="BP2054">
        <v>82</v>
      </c>
      <c r="BQ2054">
        <v>111</v>
      </c>
      <c r="BR2054">
        <v>131</v>
      </c>
      <c r="BS2054">
        <v>168</v>
      </c>
      <c r="BT2054">
        <v>202</v>
      </c>
      <c r="BU2054">
        <v>249</v>
      </c>
      <c r="BV2054">
        <v>268</v>
      </c>
      <c r="BW2054">
        <v>333</v>
      </c>
      <c r="BX2054">
        <v>386</v>
      </c>
      <c r="BY2054">
        <v>484</v>
      </c>
      <c r="BZ2054">
        <v>586</v>
      </c>
      <c r="CA2054">
        <v>654</v>
      </c>
      <c r="CB2054">
        <v>740</v>
      </c>
      <c r="CC2054">
        <v>837</v>
      </c>
      <c r="CD2054">
        <v>992</v>
      </c>
      <c r="CE2054">
        <v>1161</v>
      </c>
      <c r="CF2054">
        <v>1282</v>
      </c>
      <c r="CG2054">
        <v>1434</v>
      </c>
      <c r="CH2054">
        <v>1567</v>
      </c>
      <c r="CI2054">
        <v>1646</v>
      </c>
      <c r="CJ2054">
        <v>1731</v>
      </c>
      <c r="CK2054">
        <v>1856</v>
      </c>
      <c r="CL2054">
        <v>2037</v>
      </c>
      <c r="CM2054">
        <v>2123</v>
      </c>
      <c r="CN2054">
        <v>2215</v>
      </c>
      <c r="CO2054">
        <v>2395</v>
      </c>
      <c r="CP2054">
        <v>2591</v>
      </c>
      <c r="CQ2054">
        <v>2591</v>
      </c>
      <c r="CR2054">
        <v>2845</v>
      </c>
      <c r="CS2054">
        <v>2991</v>
      </c>
      <c r="CT2054">
        <v>3086</v>
      </c>
      <c r="CU2054">
        <v>3245</v>
      </c>
      <c r="CV2054">
        <v>3355</v>
      </c>
      <c r="CW2054">
        <v>3433</v>
      </c>
      <c r="CX2054">
        <v>3605</v>
      </c>
      <c r="CY2054">
        <v>3725</v>
      </c>
      <c r="CZ2054">
        <v>3937</v>
      </c>
      <c r="DA2054">
        <v>4077</v>
      </c>
      <c r="DB2054">
        <v>4271</v>
      </c>
      <c r="DC2054">
        <v>4504</v>
      </c>
      <c r="DD2054">
        <v>4594</v>
      </c>
      <c r="DE2054">
        <v>4743</v>
      </c>
      <c r="DF2054">
        <v>4860</v>
      </c>
      <c r="DG2054">
        <v>4986</v>
      </c>
      <c r="DH2054">
        <v>5111</v>
      </c>
      <c r="DI2054">
        <v>5233</v>
      </c>
      <c r="DJ2054">
        <v>5317</v>
      </c>
      <c r="DK2054">
        <v>5393</v>
      </c>
      <c r="DL2054">
        <v>5426</v>
      </c>
      <c r="DM2054">
        <v>5499</v>
      </c>
      <c r="DN2054">
        <v>5612</v>
      </c>
    </row>
    <row r="2055" spans="2:118">
      <c r="B2055" t="s">
        <v>569</v>
      </c>
      <c r="C2055">
        <v>40.436298790000002</v>
      </c>
      <c r="D2055">
        <v>-74.414269910000002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2</v>
      </c>
      <c r="BC2055">
        <v>2</v>
      </c>
      <c r="BD2055">
        <v>6</v>
      </c>
      <c r="BE2055">
        <v>10</v>
      </c>
      <c r="BF2055">
        <v>10</v>
      </c>
      <c r="BG2055">
        <v>17</v>
      </c>
      <c r="BH2055">
        <v>22</v>
      </c>
      <c r="BI2055">
        <v>40</v>
      </c>
      <c r="BJ2055">
        <v>64</v>
      </c>
      <c r="BK2055">
        <v>76</v>
      </c>
      <c r="BL2055">
        <v>116</v>
      </c>
      <c r="BM2055">
        <v>147</v>
      </c>
      <c r="BN2055">
        <v>210</v>
      </c>
      <c r="BO2055">
        <v>277</v>
      </c>
      <c r="BP2055">
        <v>316</v>
      </c>
      <c r="BQ2055">
        <v>505</v>
      </c>
      <c r="BR2055">
        <v>640</v>
      </c>
      <c r="BS2055">
        <v>808</v>
      </c>
      <c r="BT2055">
        <v>938</v>
      </c>
      <c r="BU2055">
        <v>1123</v>
      </c>
      <c r="BV2055">
        <v>1277</v>
      </c>
      <c r="BW2055">
        <v>1493</v>
      </c>
      <c r="BX2055">
        <v>1766</v>
      </c>
      <c r="BY2055">
        <v>2125</v>
      </c>
      <c r="BZ2055">
        <v>2578</v>
      </c>
      <c r="CA2055">
        <v>2950</v>
      </c>
      <c r="CB2055">
        <v>3263</v>
      </c>
      <c r="CC2055">
        <v>3717</v>
      </c>
      <c r="CD2055">
        <v>4156</v>
      </c>
      <c r="CE2055">
        <v>4628</v>
      </c>
      <c r="CF2055">
        <v>5060</v>
      </c>
      <c r="CG2055">
        <v>5406</v>
      </c>
      <c r="CH2055">
        <v>5693</v>
      </c>
      <c r="CI2055">
        <v>5987</v>
      </c>
      <c r="CJ2055">
        <v>6313</v>
      </c>
      <c r="CK2055">
        <v>6576</v>
      </c>
      <c r="CL2055">
        <v>6994</v>
      </c>
      <c r="CM2055">
        <v>7308</v>
      </c>
      <c r="CN2055">
        <v>7624</v>
      </c>
      <c r="CO2055">
        <v>8017</v>
      </c>
      <c r="CP2055">
        <v>8346</v>
      </c>
      <c r="CQ2055">
        <v>8346</v>
      </c>
      <c r="CR2055">
        <v>9047</v>
      </c>
      <c r="CS2055">
        <v>9530</v>
      </c>
      <c r="CT2055">
        <v>9789</v>
      </c>
      <c r="CU2055">
        <v>10075</v>
      </c>
      <c r="CV2055">
        <v>10642</v>
      </c>
      <c r="CW2055">
        <v>10767</v>
      </c>
      <c r="CX2055">
        <v>11102</v>
      </c>
      <c r="CY2055">
        <v>11436</v>
      </c>
      <c r="CZ2055">
        <v>11715</v>
      </c>
      <c r="DA2055">
        <v>11947</v>
      </c>
      <c r="DB2055">
        <v>12213</v>
      </c>
      <c r="DC2055">
        <v>12597</v>
      </c>
      <c r="DD2055">
        <v>12768</v>
      </c>
      <c r="DE2055">
        <v>13142</v>
      </c>
      <c r="DF2055">
        <v>13254</v>
      </c>
      <c r="DG2055">
        <v>13411</v>
      </c>
      <c r="DH2055">
        <v>13617</v>
      </c>
      <c r="DI2055">
        <v>13759</v>
      </c>
      <c r="DJ2055">
        <v>13937</v>
      </c>
      <c r="DK2055">
        <v>14036</v>
      </c>
      <c r="DL2055">
        <v>14121</v>
      </c>
      <c r="DM2055">
        <v>14241</v>
      </c>
      <c r="DN2055">
        <v>14332</v>
      </c>
    </row>
    <row r="2056" spans="2:118">
      <c r="B2056" t="s">
        <v>569</v>
      </c>
      <c r="C2056">
        <v>40.265496990000003</v>
      </c>
      <c r="D2056">
        <v>-74.222406860000007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2</v>
      </c>
      <c r="BB2056">
        <v>4</v>
      </c>
      <c r="BC2056">
        <v>5</v>
      </c>
      <c r="BD2056">
        <v>8</v>
      </c>
      <c r="BE2056">
        <v>8</v>
      </c>
      <c r="BF2056">
        <v>8</v>
      </c>
      <c r="BG2056">
        <v>14</v>
      </c>
      <c r="BH2056">
        <v>22</v>
      </c>
      <c r="BI2056">
        <v>32</v>
      </c>
      <c r="BJ2056">
        <v>43</v>
      </c>
      <c r="BK2056">
        <v>53</v>
      </c>
      <c r="BL2056">
        <v>92</v>
      </c>
      <c r="BM2056">
        <v>158</v>
      </c>
      <c r="BN2056">
        <v>238</v>
      </c>
      <c r="BO2056">
        <v>288</v>
      </c>
      <c r="BP2056">
        <v>313</v>
      </c>
      <c r="BQ2056">
        <v>501</v>
      </c>
      <c r="BR2056">
        <v>634</v>
      </c>
      <c r="BS2056">
        <v>781</v>
      </c>
      <c r="BT2056">
        <v>870</v>
      </c>
      <c r="BU2056">
        <v>1030</v>
      </c>
      <c r="BV2056">
        <v>1140</v>
      </c>
      <c r="BW2056">
        <v>1301</v>
      </c>
      <c r="BX2056">
        <v>1458</v>
      </c>
      <c r="BY2056">
        <v>1743</v>
      </c>
      <c r="BZ2056">
        <v>2065</v>
      </c>
      <c r="CA2056">
        <v>2354</v>
      </c>
      <c r="CB2056">
        <v>2545</v>
      </c>
      <c r="CC2056">
        <v>2770</v>
      </c>
      <c r="CD2056">
        <v>3038</v>
      </c>
      <c r="CE2056">
        <v>3248</v>
      </c>
      <c r="CF2056">
        <v>3496</v>
      </c>
      <c r="CG2056">
        <v>3651</v>
      </c>
      <c r="CH2056">
        <v>3785</v>
      </c>
      <c r="CI2056">
        <v>3875</v>
      </c>
      <c r="CJ2056">
        <v>4003</v>
      </c>
      <c r="CK2056">
        <v>4122</v>
      </c>
      <c r="CL2056">
        <v>4299</v>
      </c>
      <c r="CM2056">
        <v>4414</v>
      </c>
      <c r="CN2056">
        <v>4528</v>
      </c>
      <c r="CO2056">
        <v>4669</v>
      </c>
      <c r="CP2056">
        <v>4787</v>
      </c>
      <c r="CQ2056">
        <v>4787</v>
      </c>
      <c r="CR2056">
        <v>5086</v>
      </c>
      <c r="CS2056">
        <v>5238</v>
      </c>
      <c r="CT2056">
        <v>5368</v>
      </c>
      <c r="CU2056">
        <v>5521</v>
      </c>
      <c r="CV2056">
        <v>5671</v>
      </c>
      <c r="CW2056">
        <v>5759</v>
      </c>
      <c r="CX2056">
        <v>5826</v>
      </c>
      <c r="CY2056">
        <v>5907</v>
      </c>
      <c r="CZ2056">
        <v>6033</v>
      </c>
      <c r="DA2056">
        <v>6132</v>
      </c>
      <c r="DB2056">
        <v>6198</v>
      </c>
      <c r="DC2056">
        <v>6290</v>
      </c>
      <c r="DD2056">
        <v>6378</v>
      </c>
      <c r="DE2056">
        <v>6490</v>
      </c>
      <c r="DF2056">
        <v>6552</v>
      </c>
      <c r="DG2056">
        <v>6649</v>
      </c>
      <c r="DH2056">
        <v>6752</v>
      </c>
      <c r="DI2056">
        <v>6815</v>
      </c>
      <c r="DJ2056">
        <v>6894</v>
      </c>
      <c r="DK2056">
        <v>6988</v>
      </c>
      <c r="DL2056">
        <v>7041</v>
      </c>
      <c r="DM2056">
        <v>7090</v>
      </c>
      <c r="DN2056">
        <v>7164</v>
      </c>
    </row>
    <row r="2057" spans="2:118">
      <c r="B2057" t="s">
        <v>569</v>
      </c>
      <c r="C2057">
        <v>40.860953129999999</v>
      </c>
      <c r="D2057">
        <v>-74.545537099999905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1</v>
      </c>
      <c r="BD2057">
        <v>3</v>
      </c>
      <c r="BE2057">
        <v>3</v>
      </c>
      <c r="BF2057">
        <v>3</v>
      </c>
      <c r="BG2057">
        <v>6</v>
      </c>
      <c r="BH2057">
        <v>7</v>
      </c>
      <c r="BI2057">
        <v>19</v>
      </c>
      <c r="BJ2057">
        <v>26</v>
      </c>
      <c r="BK2057">
        <v>35</v>
      </c>
      <c r="BL2057">
        <v>64</v>
      </c>
      <c r="BM2057">
        <v>119</v>
      </c>
      <c r="BN2057">
        <v>177</v>
      </c>
      <c r="BO2057">
        <v>204</v>
      </c>
      <c r="BP2057">
        <v>223</v>
      </c>
      <c r="BQ2057">
        <v>315</v>
      </c>
      <c r="BR2057">
        <v>391</v>
      </c>
      <c r="BS2057">
        <v>442</v>
      </c>
      <c r="BT2057">
        <v>566</v>
      </c>
      <c r="BU2057">
        <v>720</v>
      </c>
      <c r="BV2057">
        <v>841</v>
      </c>
      <c r="BW2057">
        <v>942</v>
      </c>
      <c r="BX2057">
        <v>1082</v>
      </c>
      <c r="BY2057">
        <v>1298</v>
      </c>
      <c r="BZ2057">
        <v>1618</v>
      </c>
      <c r="CA2057">
        <v>1800</v>
      </c>
      <c r="CB2057">
        <v>1956</v>
      </c>
      <c r="CC2057">
        <v>2239</v>
      </c>
      <c r="CD2057">
        <v>2468</v>
      </c>
      <c r="CE2057">
        <v>2645</v>
      </c>
      <c r="CF2057">
        <v>2771</v>
      </c>
      <c r="CG2057">
        <v>2925</v>
      </c>
      <c r="CH2057">
        <v>3099</v>
      </c>
      <c r="CI2057">
        <v>3225</v>
      </c>
      <c r="CJ2057">
        <v>3424</v>
      </c>
      <c r="CK2057">
        <v>3525</v>
      </c>
      <c r="CL2057">
        <v>3701</v>
      </c>
      <c r="CM2057">
        <v>3822</v>
      </c>
      <c r="CN2057">
        <v>3984</v>
      </c>
      <c r="CO2057">
        <v>4136</v>
      </c>
      <c r="CP2057">
        <v>4236</v>
      </c>
      <c r="CQ2057">
        <v>4236</v>
      </c>
      <c r="CR2057">
        <v>4556</v>
      </c>
      <c r="CS2057">
        <v>4680</v>
      </c>
      <c r="CT2057">
        <v>4716</v>
      </c>
      <c r="CU2057">
        <v>4821</v>
      </c>
      <c r="CV2057">
        <v>4976</v>
      </c>
      <c r="CW2057">
        <v>5030</v>
      </c>
      <c r="CX2057">
        <v>5128</v>
      </c>
      <c r="CY2057">
        <v>5213</v>
      </c>
      <c r="CZ2057">
        <v>5287</v>
      </c>
      <c r="DA2057">
        <v>5354</v>
      </c>
      <c r="DB2057">
        <v>5406</v>
      </c>
      <c r="DC2057">
        <v>5517</v>
      </c>
      <c r="DD2057">
        <v>5549</v>
      </c>
      <c r="DE2057">
        <v>5625</v>
      </c>
      <c r="DF2057">
        <v>5655</v>
      </c>
      <c r="DG2057">
        <v>5702</v>
      </c>
      <c r="DH2057">
        <v>5767</v>
      </c>
      <c r="DI2057">
        <v>5833</v>
      </c>
      <c r="DJ2057">
        <v>5854</v>
      </c>
      <c r="DK2057">
        <v>5876</v>
      </c>
      <c r="DL2057">
        <v>5908</v>
      </c>
      <c r="DM2057">
        <v>5926</v>
      </c>
      <c r="DN2057">
        <v>5954</v>
      </c>
    </row>
    <row r="2058" spans="2:118">
      <c r="B2058" t="s">
        <v>569</v>
      </c>
      <c r="C2058">
        <v>39.889544899999997</v>
      </c>
      <c r="D2058">
        <v>-74.280892510000001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1</v>
      </c>
      <c r="BE2058">
        <v>1</v>
      </c>
      <c r="BF2058">
        <v>1</v>
      </c>
      <c r="BG2058">
        <v>3</v>
      </c>
      <c r="BH2058">
        <v>4</v>
      </c>
      <c r="BI2058">
        <v>8</v>
      </c>
      <c r="BJ2058">
        <v>33</v>
      </c>
      <c r="BK2058">
        <v>49</v>
      </c>
      <c r="BL2058">
        <v>62</v>
      </c>
      <c r="BM2058">
        <v>102</v>
      </c>
      <c r="BN2058">
        <v>144</v>
      </c>
      <c r="BO2058">
        <v>180</v>
      </c>
      <c r="BP2058">
        <v>222</v>
      </c>
      <c r="BQ2058">
        <v>389</v>
      </c>
      <c r="BR2058">
        <v>484</v>
      </c>
      <c r="BS2058">
        <v>624</v>
      </c>
      <c r="BT2058">
        <v>759</v>
      </c>
      <c r="BU2058">
        <v>874</v>
      </c>
      <c r="BV2058">
        <v>1022</v>
      </c>
      <c r="BW2058">
        <v>1209</v>
      </c>
      <c r="BX2058">
        <v>1371</v>
      </c>
      <c r="BY2058">
        <v>1685</v>
      </c>
      <c r="BZ2058">
        <v>2003</v>
      </c>
      <c r="CA2058">
        <v>2177</v>
      </c>
      <c r="CB2058">
        <v>2374</v>
      </c>
      <c r="CC2058">
        <v>2641</v>
      </c>
      <c r="CD2058">
        <v>2856</v>
      </c>
      <c r="CE2058">
        <v>3093</v>
      </c>
      <c r="CF2058">
        <v>3269</v>
      </c>
      <c r="CG2058">
        <v>3403</v>
      </c>
      <c r="CH2058">
        <v>3554</v>
      </c>
      <c r="CI2058">
        <v>3593</v>
      </c>
      <c r="CJ2058">
        <v>3833</v>
      </c>
      <c r="CK2058">
        <v>4016</v>
      </c>
      <c r="CL2058">
        <v>4272</v>
      </c>
      <c r="CM2058">
        <v>4424</v>
      </c>
      <c r="CN2058">
        <v>4548</v>
      </c>
      <c r="CO2058">
        <v>4648</v>
      </c>
      <c r="CP2058">
        <v>4868</v>
      </c>
      <c r="CQ2058">
        <v>4868</v>
      </c>
      <c r="CR2058">
        <v>5234</v>
      </c>
      <c r="CS2058">
        <v>5444</v>
      </c>
      <c r="CT2058">
        <v>5612</v>
      </c>
      <c r="CU2058">
        <v>5811</v>
      </c>
      <c r="CV2058">
        <v>5962</v>
      </c>
      <c r="CW2058">
        <v>6024</v>
      </c>
      <c r="CX2058">
        <v>6151</v>
      </c>
      <c r="CY2058">
        <v>6253</v>
      </c>
      <c r="CZ2058">
        <v>6375</v>
      </c>
      <c r="DA2058">
        <v>6505</v>
      </c>
      <c r="DB2058">
        <v>6692</v>
      </c>
      <c r="DC2058">
        <v>6871</v>
      </c>
      <c r="DD2058">
        <v>6974</v>
      </c>
      <c r="DE2058">
        <v>7060</v>
      </c>
      <c r="DF2058">
        <v>7125</v>
      </c>
      <c r="DG2058">
        <v>7209</v>
      </c>
      <c r="DH2058">
        <v>7277</v>
      </c>
      <c r="DI2058">
        <v>7366</v>
      </c>
      <c r="DJ2058">
        <v>7462</v>
      </c>
      <c r="DK2058">
        <v>7569</v>
      </c>
      <c r="DL2058">
        <v>7633</v>
      </c>
      <c r="DM2058">
        <v>7688</v>
      </c>
      <c r="DN2058">
        <v>7742</v>
      </c>
    </row>
    <row r="2059" spans="2:118">
      <c r="B2059" t="s">
        <v>569</v>
      </c>
      <c r="C2059">
        <v>41.032386279999997</v>
      </c>
      <c r="D2059">
        <v>-74.299541439999999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1</v>
      </c>
      <c r="BB2059">
        <v>1</v>
      </c>
      <c r="BC2059">
        <v>1</v>
      </c>
      <c r="BD2059">
        <v>2</v>
      </c>
      <c r="BE2059">
        <v>2</v>
      </c>
      <c r="BF2059">
        <v>2</v>
      </c>
      <c r="BG2059">
        <v>8</v>
      </c>
      <c r="BH2059">
        <v>10</v>
      </c>
      <c r="BI2059">
        <v>18</v>
      </c>
      <c r="BJ2059">
        <v>38</v>
      </c>
      <c r="BK2059">
        <v>49</v>
      </c>
      <c r="BL2059">
        <v>67</v>
      </c>
      <c r="BM2059">
        <v>95</v>
      </c>
      <c r="BN2059">
        <v>141</v>
      </c>
      <c r="BO2059">
        <v>216</v>
      </c>
      <c r="BP2059">
        <v>255</v>
      </c>
      <c r="BQ2059">
        <v>399</v>
      </c>
      <c r="BR2059">
        <v>484</v>
      </c>
      <c r="BS2059">
        <v>608</v>
      </c>
      <c r="BT2059">
        <v>831</v>
      </c>
      <c r="BU2059">
        <v>1091</v>
      </c>
      <c r="BV2059">
        <v>1294</v>
      </c>
      <c r="BW2059">
        <v>1494</v>
      </c>
      <c r="BX2059">
        <v>1750</v>
      </c>
      <c r="BY2059">
        <v>2216</v>
      </c>
      <c r="BZ2059">
        <v>2856</v>
      </c>
      <c r="CA2059">
        <v>3227</v>
      </c>
      <c r="CB2059">
        <v>3756</v>
      </c>
      <c r="CC2059">
        <v>4104</v>
      </c>
      <c r="CD2059">
        <v>4372</v>
      </c>
      <c r="CE2059">
        <v>4690</v>
      </c>
      <c r="CF2059">
        <v>5017</v>
      </c>
      <c r="CG2059">
        <v>5295</v>
      </c>
      <c r="CH2059">
        <v>5590</v>
      </c>
      <c r="CI2059">
        <v>5950</v>
      </c>
      <c r="CJ2059">
        <v>6438</v>
      </c>
      <c r="CK2059">
        <v>6750</v>
      </c>
      <c r="CL2059">
        <v>7317</v>
      </c>
      <c r="CM2059">
        <v>7604</v>
      </c>
      <c r="CN2059">
        <v>7936</v>
      </c>
      <c r="CO2059">
        <v>8288</v>
      </c>
      <c r="CP2059">
        <v>8479</v>
      </c>
      <c r="CQ2059">
        <v>8479</v>
      </c>
      <c r="CR2059">
        <v>9392</v>
      </c>
      <c r="CS2059">
        <v>9874</v>
      </c>
      <c r="CT2059">
        <v>10291</v>
      </c>
      <c r="CU2059">
        <v>10738</v>
      </c>
      <c r="CV2059">
        <v>11137</v>
      </c>
      <c r="CW2059">
        <v>11349</v>
      </c>
      <c r="CX2059">
        <v>11755</v>
      </c>
      <c r="CY2059">
        <v>12185</v>
      </c>
      <c r="CZ2059">
        <v>12449</v>
      </c>
      <c r="DA2059">
        <v>12814</v>
      </c>
      <c r="DB2059">
        <v>13082</v>
      </c>
      <c r="DC2059">
        <v>13364</v>
      </c>
      <c r="DD2059">
        <v>13496</v>
      </c>
      <c r="DE2059">
        <v>13797</v>
      </c>
      <c r="DF2059">
        <v>13971</v>
      </c>
      <c r="DG2059">
        <v>14133</v>
      </c>
      <c r="DH2059">
        <v>14280</v>
      </c>
      <c r="DI2059">
        <v>14428</v>
      </c>
      <c r="DJ2059">
        <v>14543</v>
      </c>
      <c r="DK2059">
        <v>14645</v>
      </c>
      <c r="DL2059">
        <v>14716</v>
      </c>
      <c r="DM2059">
        <v>14757</v>
      </c>
      <c r="DN2059">
        <v>14887</v>
      </c>
    </row>
    <row r="2060" spans="2:118">
      <c r="B2060" t="s">
        <v>569</v>
      </c>
      <c r="C2060">
        <v>39.587196560000002</v>
      </c>
      <c r="D2060">
        <v>-75.346966299999906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1</v>
      </c>
      <c r="BN2060">
        <v>1</v>
      </c>
      <c r="BO2060">
        <v>1</v>
      </c>
      <c r="BP2060">
        <v>1</v>
      </c>
      <c r="BQ2060">
        <v>2</v>
      </c>
      <c r="BR2060">
        <v>3</v>
      </c>
      <c r="BS2060">
        <v>3</v>
      </c>
      <c r="BT2060">
        <v>3</v>
      </c>
      <c r="BU2060">
        <v>3</v>
      </c>
      <c r="BV2060">
        <v>12</v>
      </c>
      <c r="BW2060">
        <v>19</v>
      </c>
      <c r="BX2060">
        <v>20</v>
      </c>
      <c r="BY2060">
        <v>25</v>
      </c>
      <c r="BZ2060">
        <v>25</v>
      </c>
      <c r="CA2060">
        <v>26</v>
      </c>
      <c r="CB2060">
        <v>29</v>
      </c>
      <c r="CC2060">
        <v>31</v>
      </c>
      <c r="CD2060">
        <v>36</v>
      </c>
      <c r="CE2060">
        <v>43</v>
      </c>
      <c r="CF2060">
        <v>46</v>
      </c>
      <c r="CG2060">
        <v>56</v>
      </c>
      <c r="CH2060">
        <v>61</v>
      </c>
      <c r="CI2060">
        <v>66</v>
      </c>
      <c r="CJ2060">
        <v>73</v>
      </c>
      <c r="CK2060">
        <v>84</v>
      </c>
      <c r="CL2060">
        <v>95</v>
      </c>
      <c r="CM2060">
        <v>102</v>
      </c>
      <c r="CN2060">
        <v>105</v>
      </c>
      <c r="CO2060">
        <v>116</v>
      </c>
      <c r="CP2060">
        <v>120</v>
      </c>
      <c r="CQ2060">
        <v>120</v>
      </c>
      <c r="CR2060">
        <v>134</v>
      </c>
      <c r="CS2060">
        <v>164</v>
      </c>
      <c r="CT2060">
        <v>169</v>
      </c>
      <c r="CU2060">
        <v>177</v>
      </c>
      <c r="CV2060">
        <v>181</v>
      </c>
      <c r="CW2060">
        <v>212</v>
      </c>
      <c r="CX2060">
        <v>219</v>
      </c>
      <c r="CY2060">
        <v>227</v>
      </c>
      <c r="CZ2060">
        <v>231</v>
      </c>
      <c r="DA2060">
        <v>237</v>
      </c>
      <c r="DB2060">
        <v>261</v>
      </c>
      <c r="DC2060">
        <v>270</v>
      </c>
      <c r="DD2060">
        <v>312</v>
      </c>
      <c r="DE2060">
        <v>347</v>
      </c>
      <c r="DF2060">
        <v>353</v>
      </c>
      <c r="DG2060">
        <v>358</v>
      </c>
      <c r="DH2060">
        <v>363</v>
      </c>
      <c r="DI2060">
        <v>400</v>
      </c>
      <c r="DJ2060">
        <v>411</v>
      </c>
      <c r="DK2060">
        <v>411</v>
      </c>
      <c r="DL2060">
        <v>418</v>
      </c>
      <c r="DM2060">
        <v>428</v>
      </c>
      <c r="DN2060">
        <v>438</v>
      </c>
    </row>
    <row r="2061" spans="2:118">
      <c r="B2061" t="s">
        <v>569</v>
      </c>
      <c r="C2061">
        <v>40.564657369999999</v>
      </c>
      <c r="D2061">
        <v>-74.6168301600000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1</v>
      </c>
      <c r="BD2061">
        <v>1</v>
      </c>
      <c r="BE2061">
        <v>1</v>
      </c>
      <c r="BF2061">
        <v>1</v>
      </c>
      <c r="BG2061">
        <v>5</v>
      </c>
      <c r="BH2061">
        <v>7</v>
      </c>
      <c r="BI2061">
        <v>16</v>
      </c>
      <c r="BJ2061">
        <v>21</v>
      </c>
      <c r="BK2061">
        <v>28</v>
      </c>
      <c r="BL2061">
        <v>34</v>
      </c>
      <c r="BM2061">
        <v>51</v>
      </c>
      <c r="BN2061">
        <v>67</v>
      </c>
      <c r="BO2061">
        <v>102</v>
      </c>
      <c r="BP2061">
        <v>117</v>
      </c>
      <c r="BQ2061">
        <v>179</v>
      </c>
      <c r="BR2061">
        <v>222</v>
      </c>
      <c r="BS2061">
        <v>258</v>
      </c>
      <c r="BT2061">
        <v>295</v>
      </c>
      <c r="BU2061">
        <v>349</v>
      </c>
      <c r="BV2061">
        <v>413</v>
      </c>
      <c r="BW2061">
        <v>472</v>
      </c>
      <c r="BX2061">
        <v>549</v>
      </c>
      <c r="BY2061">
        <v>641</v>
      </c>
      <c r="BZ2061">
        <v>765</v>
      </c>
      <c r="CA2061">
        <v>833</v>
      </c>
      <c r="CB2061">
        <v>902</v>
      </c>
      <c r="CC2061">
        <v>1033</v>
      </c>
      <c r="CD2061">
        <v>1160</v>
      </c>
      <c r="CE2061">
        <v>1335</v>
      </c>
      <c r="CF2061">
        <v>1523</v>
      </c>
      <c r="CG2061">
        <v>1642</v>
      </c>
      <c r="CH2061">
        <v>1732</v>
      </c>
      <c r="CI2061">
        <v>1809</v>
      </c>
      <c r="CJ2061">
        <v>1911</v>
      </c>
      <c r="CK2061">
        <v>2001</v>
      </c>
      <c r="CL2061">
        <v>2103</v>
      </c>
      <c r="CM2061">
        <v>2195</v>
      </c>
      <c r="CN2061">
        <v>2283</v>
      </c>
      <c r="CO2061">
        <v>2384</v>
      </c>
      <c r="CP2061">
        <v>2488</v>
      </c>
      <c r="CQ2061">
        <v>2488</v>
      </c>
      <c r="CR2061">
        <v>2688</v>
      </c>
      <c r="CS2061">
        <v>2798</v>
      </c>
      <c r="CT2061">
        <v>2921</v>
      </c>
      <c r="CU2061">
        <v>3030</v>
      </c>
      <c r="CV2061">
        <v>3144</v>
      </c>
      <c r="CW2061">
        <v>3204</v>
      </c>
      <c r="CX2061">
        <v>3278</v>
      </c>
      <c r="CY2061">
        <v>3372</v>
      </c>
      <c r="CZ2061">
        <v>3464</v>
      </c>
      <c r="DA2061">
        <v>3537</v>
      </c>
      <c r="DB2061">
        <v>3605</v>
      </c>
      <c r="DC2061">
        <v>3703</v>
      </c>
      <c r="DD2061">
        <v>3753</v>
      </c>
      <c r="DE2061">
        <v>3820</v>
      </c>
      <c r="DF2061">
        <v>3860</v>
      </c>
      <c r="DG2061">
        <v>3914</v>
      </c>
      <c r="DH2061">
        <v>3968</v>
      </c>
      <c r="DI2061">
        <v>3996</v>
      </c>
      <c r="DJ2061">
        <v>4054</v>
      </c>
      <c r="DK2061">
        <v>4093</v>
      </c>
      <c r="DL2061">
        <v>4115</v>
      </c>
      <c r="DM2061">
        <v>4127</v>
      </c>
      <c r="DN2061">
        <v>4159</v>
      </c>
    </row>
    <row r="2062" spans="2:118">
      <c r="B2062" t="s">
        <v>569</v>
      </c>
      <c r="C2062">
        <v>41.138915920000002</v>
      </c>
      <c r="D2062">
        <v>-74.691182429999998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2</v>
      </c>
      <c r="BK2062">
        <v>3</v>
      </c>
      <c r="BL2062">
        <v>6</v>
      </c>
      <c r="BM2062">
        <v>12</v>
      </c>
      <c r="BN2062">
        <v>15</v>
      </c>
      <c r="BO2062">
        <v>18</v>
      </c>
      <c r="BP2062">
        <v>27</v>
      </c>
      <c r="BQ2062">
        <v>49</v>
      </c>
      <c r="BR2062">
        <v>65</v>
      </c>
      <c r="BS2062">
        <v>81</v>
      </c>
      <c r="BT2062">
        <v>93</v>
      </c>
      <c r="BU2062">
        <v>113</v>
      </c>
      <c r="BV2062">
        <v>132</v>
      </c>
      <c r="BW2062">
        <v>158</v>
      </c>
      <c r="BX2062">
        <v>179</v>
      </c>
      <c r="BY2062">
        <v>210</v>
      </c>
      <c r="BZ2062">
        <v>236</v>
      </c>
      <c r="CA2062">
        <v>267</v>
      </c>
      <c r="CB2062">
        <v>292</v>
      </c>
      <c r="CC2062">
        <v>331</v>
      </c>
      <c r="CD2062">
        <v>357</v>
      </c>
      <c r="CE2062">
        <v>392</v>
      </c>
      <c r="CF2062">
        <v>413</v>
      </c>
      <c r="CG2062">
        <v>456</v>
      </c>
      <c r="CH2062">
        <v>483</v>
      </c>
      <c r="CI2062">
        <v>508</v>
      </c>
      <c r="CJ2062">
        <v>535</v>
      </c>
      <c r="CK2062">
        <v>551</v>
      </c>
      <c r="CL2062">
        <v>578</v>
      </c>
      <c r="CM2062">
        <v>591</v>
      </c>
      <c r="CN2062">
        <v>626</v>
      </c>
      <c r="CO2062">
        <v>659</v>
      </c>
      <c r="CP2062">
        <v>680</v>
      </c>
      <c r="CQ2062">
        <v>688</v>
      </c>
      <c r="CR2062">
        <v>743</v>
      </c>
      <c r="CS2062">
        <v>784</v>
      </c>
      <c r="CT2062">
        <v>795</v>
      </c>
      <c r="CU2062">
        <v>812</v>
      </c>
      <c r="CV2062">
        <v>855</v>
      </c>
      <c r="CW2062">
        <v>864</v>
      </c>
      <c r="CX2062">
        <v>882</v>
      </c>
      <c r="CY2062">
        <v>900</v>
      </c>
      <c r="CZ2062">
        <v>921</v>
      </c>
      <c r="DA2062">
        <v>936</v>
      </c>
      <c r="DB2062">
        <v>949</v>
      </c>
      <c r="DC2062">
        <v>969</v>
      </c>
      <c r="DD2062">
        <v>979</v>
      </c>
      <c r="DE2062">
        <v>987</v>
      </c>
      <c r="DF2062">
        <v>995</v>
      </c>
      <c r="DG2062">
        <v>1006</v>
      </c>
      <c r="DH2062">
        <v>1015</v>
      </c>
      <c r="DI2062">
        <v>1023</v>
      </c>
      <c r="DJ2062">
        <v>1026</v>
      </c>
      <c r="DK2062">
        <v>1033</v>
      </c>
      <c r="DL2062">
        <v>1046</v>
      </c>
      <c r="DM2062">
        <v>1042</v>
      </c>
      <c r="DN2062">
        <v>1046</v>
      </c>
    </row>
    <row r="2063" spans="2:118">
      <c r="B2063" t="s">
        <v>569</v>
      </c>
      <c r="C2063">
        <v>40.658354090000003</v>
      </c>
      <c r="D2063">
        <v>-74.306800920000001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1</v>
      </c>
      <c r="BB2063">
        <v>1</v>
      </c>
      <c r="BC2063">
        <v>1</v>
      </c>
      <c r="BD2063">
        <v>1</v>
      </c>
      <c r="BE2063">
        <v>1</v>
      </c>
      <c r="BF2063">
        <v>3</v>
      </c>
      <c r="BG2063">
        <v>8</v>
      </c>
      <c r="BH2063">
        <v>15</v>
      </c>
      <c r="BI2063">
        <v>26</v>
      </c>
      <c r="BJ2063">
        <v>29</v>
      </c>
      <c r="BK2063">
        <v>43</v>
      </c>
      <c r="BL2063">
        <v>81</v>
      </c>
      <c r="BM2063">
        <v>124</v>
      </c>
      <c r="BN2063">
        <v>189</v>
      </c>
      <c r="BO2063">
        <v>246</v>
      </c>
      <c r="BP2063">
        <v>262</v>
      </c>
      <c r="BQ2063">
        <v>432</v>
      </c>
      <c r="BR2063">
        <v>519</v>
      </c>
      <c r="BS2063">
        <v>742</v>
      </c>
      <c r="BT2063">
        <v>896</v>
      </c>
      <c r="BU2063">
        <v>1213</v>
      </c>
      <c r="BV2063">
        <v>1418</v>
      </c>
      <c r="BW2063">
        <v>1661</v>
      </c>
      <c r="BX2063">
        <v>2010</v>
      </c>
      <c r="BY2063">
        <v>2487</v>
      </c>
      <c r="BZ2063">
        <v>2916</v>
      </c>
      <c r="CA2063">
        <v>3216</v>
      </c>
      <c r="CB2063">
        <v>3685</v>
      </c>
      <c r="CC2063">
        <v>4368</v>
      </c>
      <c r="CD2063">
        <v>4831</v>
      </c>
      <c r="CE2063">
        <v>5203</v>
      </c>
      <c r="CF2063">
        <v>5575</v>
      </c>
      <c r="CG2063">
        <v>5865</v>
      </c>
      <c r="CH2063">
        <v>6180</v>
      </c>
      <c r="CI2063">
        <v>6636</v>
      </c>
      <c r="CJ2063">
        <v>7265</v>
      </c>
      <c r="CK2063">
        <v>7438</v>
      </c>
      <c r="CL2063">
        <v>7904</v>
      </c>
      <c r="CM2063">
        <v>8429</v>
      </c>
      <c r="CN2063">
        <v>8959</v>
      </c>
      <c r="CO2063">
        <v>9609</v>
      </c>
      <c r="CP2063">
        <v>9972</v>
      </c>
      <c r="CQ2063">
        <v>9972</v>
      </c>
      <c r="CR2063">
        <v>10484</v>
      </c>
      <c r="CS2063">
        <v>10935</v>
      </c>
      <c r="CT2063">
        <v>11208</v>
      </c>
      <c r="CU2063">
        <v>11523</v>
      </c>
      <c r="CV2063">
        <v>11853</v>
      </c>
      <c r="CW2063">
        <v>12011</v>
      </c>
      <c r="CX2063">
        <v>12188</v>
      </c>
      <c r="CY2063">
        <v>12380</v>
      </c>
      <c r="CZ2063">
        <v>12578</v>
      </c>
      <c r="DA2063">
        <v>12779</v>
      </c>
      <c r="DB2063">
        <v>12996</v>
      </c>
      <c r="DC2063">
        <v>13225</v>
      </c>
      <c r="DD2063">
        <v>13357</v>
      </c>
      <c r="DE2063">
        <v>13503</v>
      </c>
      <c r="DF2063">
        <v>13604</v>
      </c>
      <c r="DG2063">
        <v>13781</v>
      </c>
      <c r="DH2063">
        <v>13917</v>
      </c>
      <c r="DI2063">
        <v>13984</v>
      </c>
      <c r="DJ2063">
        <v>14057</v>
      </c>
      <c r="DK2063">
        <v>14164</v>
      </c>
      <c r="DL2063">
        <v>14203</v>
      </c>
      <c r="DM2063">
        <v>14306</v>
      </c>
      <c r="DN2063">
        <v>14385</v>
      </c>
    </row>
    <row r="2064" spans="2:118">
      <c r="B2064" t="s">
        <v>569</v>
      </c>
      <c r="C2064">
        <v>40.85951833</v>
      </c>
      <c r="D2064">
        <v>-74.99556527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1</v>
      </c>
      <c r="BJ2064">
        <v>3</v>
      </c>
      <c r="BK2064">
        <v>3</v>
      </c>
      <c r="BL2064">
        <v>5</v>
      </c>
      <c r="BM2064">
        <v>9</v>
      </c>
      <c r="BN2064">
        <v>12</v>
      </c>
      <c r="BO2064">
        <v>15</v>
      </c>
      <c r="BP2064">
        <v>18</v>
      </c>
      <c r="BQ2064">
        <v>31</v>
      </c>
      <c r="BR2064">
        <v>38</v>
      </c>
      <c r="BS2064">
        <v>51</v>
      </c>
      <c r="BT2064">
        <v>56</v>
      </c>
      <c r="BU2064">
        <v>68</v>
      </c>
      <c r="BV2064">
        <v>76</v>
      </c>
      <c r="BW2064">
        <v>96</v>
      </c>
      <c r="BX2064">
        <v>116</v>
      </c>
      <c r="BY2064">
        <v>149</v>
      </c>
      <c r="BZ2064">
        <v>182</v>
      </c>
      <c r="CA2064">
        <v>195</v>
      </c>
      <c r="CB2064">
        <v>215</v>
      </c>
      <c r="CC2064">
        <v>255</v>
      </c>
      <c r="CD2064">
        <v>289</v>
      </c>
      <c r="CE2064">
        <v>319</v>
      </c>
      <c r="CF2064">
        <v>337</v>
      </c>
      <c r="CG2064">
        <v>362</v>
      </c>
      <c r="CH2064">
        <v>395</v>
      </c>
      <c r="CI2064">
        <v>416</v>
      </c>
      <c r="CJ2064">
        <v>442</v>
      </c>
      <c r="CK2064">
        <v>468</v>
      </c>
      <c r="CL2064">
        <v>501</v>
      </c>
      <c r="CM2064">
        <v>521</v>
      </c>
      <c r="CN2064">
        <v>543</v>
      </c>
      <c r="CO2064">
        <v>592</v>
      </c>
      <c r="CP2064">
        <v>613</v>
      </c>
      <c r="CQ2064">
        <v>613</v>
      </c>
      <c r="CR2064">
        <v>689</v>
      </c>
      <c r="CS2064">
        <v>719</v>
      </c>
      <c r="CT2064">
        <v>729</v>
      </c>
      <c r="CU2064">
        <v>750</v>
      </c>
      <c r="CV2064">
        <v>778</v>
      </c>
      <c r="CW2064">
        <v>810</v>
      </c>
      <c r="CX2064">
        <v>848</v>
      </c>
      <c r="CY2064">
        <v>880</v>
      </c>
      <c r="CZ2064">
        <v>903</v>
      </c>
      <c r="DA2064">
        <v>920</v>
      </c>
      <c r="DB2064">
        <v>941</v>
      </c>
      <c r="DC2064">
        <v>957</v>
      </c>
      <c r="DD2064">
        <v>977</v>
      </c>
      <c r="DE2064">
        <v>982</v>
      </c>
      <c r="DF2064">
        <v>993</v>
      </c>
      <c r="DG2064">
        <v>1004</v>
      </c>
      <c r="DH2064">
        <v>1034</v>
      </c>
      <c r="DI2064">
        <v>1040</v>
      </c>
      <c r="DJ2064">
        <v>1044</v>
      </c>
      <c r="DK2064">
        <v>1047</v>
      </c>
      <c r="DL2064">
        <v>1061</v>
      </c>
      <c r="DM2064">
        <v>1066</v>
      </c>
      <c r="DN2064">
        <v>1068</v>
      </c>
    </row>
    <row r="2065" spans="2:118">
      <c r="B2065" t="s">
        <v>570</v>
      </c>
      <c r="C2065">
        <v>35.051636250000001</v>
      </c>
      <c r="D2065">
        <v>-106.67035540000001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1</v>
      </c>
      <c r="BC2065">
        <v>2</v>
      </c>
      <c r="BD2065">
        <v>5</v>
      </c>
      <c r="BE2065">
        <v>6</v>
      </c>
      <c r="BF2065">
        <v>6</v>
      </c>
      <c r="BG2065">
        <v>14</v>
      </c>
      <c r="BH2065">
        <v>14</v>
      </c>
      <c r="BI2065">
        <v>16</v>
      </c>
      <c r="BJ2065">
        <v>20</v>
      </c>
      <c r="BK2065">
        <v>23</v>
      </c>
      <c r="BL2065">
        <v>32</v>
      </c>
      <c r="BM2065">
        <v>32</v>
      </c>
      <c r="BN2065">
        <v>38</v>
      </c>
      <c r="BO2065">
        <v>43</v>
      </c>
      <c r="BP2065">
        <v>48</v>
      </c>
      <c r="BQ2065">
        <v>48</v>
      </c>
      <c r="BR2065">
        <v>55</v>
      </c>
      <c r="BS2065">
        <v>93</v>
      </c>
      <c r="BT2065">
        <v>101</v>
      </c>
      <c r="BU2065">
        <v>101</v>
      </c>
      <c r="BV2065">
        <v>129</v>
      </c>
      <c r="BW2065">
        <v>129</v>
      </c>
      <c r="BX2065">
        <v>148</v>
      </c>
      <c r="BY2065">
        <v>202</v>
      </c>
      <c r="BZ2065">
        <v>202</v>
      </c>
      <c r="CA2065">
        <v>246</v>
      </c>
      <c r="CB2065">
        <v>262</v>
      </c>
      <c r="CC2065">
        <v>307</v>
      </c>
      <c r="CD2065">
        <v>307</v>
      </c>
      <c r="CE2065">
        <v>325</v>
      </c>
      <c r="CF2065">
        <v>407</v>
      </c>
      <c r="CG2065">
        <v>407</v>
      </c>
      <c r="CH2065">
        <v>440</v>
      </c>
      <c r="CI2065">
        <v>455</v>
      </c>
      <c r="CJ2065">
        <v>455</v>
      </c>
      <c r="CK2065">
        <v>477</v>
      </c>
      <c r="CL2065">
        <v>477</v>
      </c>
      <c r="CM2065">
        <v>491</v>
      </c>
      <c r="CN2065">
        <v>527</v>
      </c>
      <c r="CO2065">
        <v>542</v>
      </c>
      <c r="CP2065">
        <v>566</v>
      </c>
      <c r="CQ2065">
        <v>566</v>
      </c>
      <c r="CR2065">
        <v>600</v>
      </c>
      <c r="CS2065">
        <v>631</v>
      </c>
      <c r="CT2065">
        <v>651</v>
      </c>
      <c r="CU2065">
        <v>670</v>
      </c>
      <c r="CV2065">
        <v>688</v>
      </c>
      <c r="CW2065">
        <v>694</v>
      </c>
      <c r="CX2065">
        <v>738</v>
      </c>
      <c r="CY2065">
        <v>765</v>
      </c>
      <c r="CZ2065">
        <v>811</v>
      </c>
      <c r="DA2065">
        <v>830</v>
      </c>
      <c r="DB2065">
        <v>883</v>
      </c>
      <c r="DC2065">
        <v>920</v>
      </c>
      <c r="DD2065">
        <v>944</v>
      </c>
      <c r="DE2065">
        <v>963</v>
      </c>
      <c r="DF2065">
        <v>981</v>
      </c>
      <c r="DG2065">
        <v>1012</v>
      </c>
      <c r="DH2065">
        <v>1030</v>
      </c>
      <c r="DI2065">
        <v>1050</v>
      </c>
      <c r="DJ2065">
        <v>1073</v>
      </c>
      <c r="DK2065">
        <v>1086</v>
      </c>
      <c r="DL2065">
        <v>1111</v>
      </c>
      <c r="DM2065">
        <v>1124</v>
      </c>
      <c r="DN2065">
        <v>1149</v>
      </c>
    </row>
    <row r="2066" spans="2:118">
      <c r="B2066" t="s">
        <v>570</v>
      </c>
      <c r="C2066">
        <v>33.915141439999999</v>
      </c>
      <c r="D2066">
        <v>-108.4046587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0</v>
      </c>
      <c r="BU2066">
        <v>0</v>
      </c>
      <c r="BV2066">
        <v>0</v>
      </c>
      <c r="BW2066">
        <v>0</v>
      </c>
      <c r="BX2066">
        <v>0</v>
      </c>
      <c r="BY2066">
        <v>0</v>
      </c>
      <c r="BZ2066">
        <v>1</v>
      </c>
      <c r="CA2066">
        <v>1</v>
      </c>
      <c r="CB2066">
        <v>1</v>
      </c>
      <c r="CC2066">
        <v>1</v>
      </c>
      <c r="CD2066">
        <v>1</v>
      </c>
      <c r="CE2066">
        <v>1</v>
      </c>
      <c r="CF2066">
        <v>1</v>
      </c>
      <c r="CG2066">
        <v>1</v>
      </c>
      <c r="CH2066">
        <v>1</v>
      </c>
      <c r="CI2066">
        <v>1</v>
      </c>
      <c r="CJ2066">
        <v>1</v>
      </c>
      <c r="CK2066">
        <v>1</v>
      </c>
      <c r="CL2066">
        <v>1</v>
      </c>
      <c r="CM2066">
        <v>1</v>
      </c>
      <c r="CN2066">
        <v>1</v>
      </c>
      <c r="CO2066">
        <v>1</v>
      </c>
      <c r="CP2066">
        <v>1</v>
      </c>
      <c r="CQ2066">
        <v>1</v>
      </c>
      <c r="CR2066">
        <v>1</v>
      </c>
      <c r="CS2066">
        <v>1</v>
      </c>
      <c r="CT2066">
        <v>1</v>
      </c>
      <c r="CU2066">
        <v>1</v>
      </c>
      <c r="CV2066">
        <v>1</v>
      </c>
      <c r="CW2066">
        <v>1</v>
      </c>
      <c r="CX2066">
        <v>1</v>
      </c>
      <c r="CY2066">
        <v>1</v>
      </c>
      <c r="CZ2066">
        <v>1</v>
      </c>
      <c r="DA2066">
        <v>1</v>
      </c>
      <c r="DB2066">
        <v>1</v>
      </c>
      <c r="DC2066">
        <v>1</v>
      </c>
      <c r="DD2066">
        <v>1</v>
      </c>
      <c r="DE2066">
        <v>1</v>
      </c>
      <c r="DF2066">
        <v>2</v>
      </c>
      <c r="DG2066">
        <v>2</v>
      </c>
      <c r="DH2066">
        <v>2</v>
      </c>
      <c r="DI2066">
        <v>2</v>
      </c>
      <c r="DJ2066">
        <v>2</v>
      </c>
      <c r="DK2066">
        <v>2</v>
      </c>
      <c r="DL2066">
        <v>2</v>
      </c>
      <c r="DM2066">
        <v>2</v>
      </c>
      <c r="DN2066">
        <v>2</v>
      </c>
    </row>
    <row r="2067" spans="2:118">
      <c r="B2067" t="s">
        <v>570</v>
      </c>
      <c r="C2067">
        <v>33.364060719999998</v>
      </c>
      <c r="D2067">
        <v>-104.4665365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4</v>
      </c>
      <c r="BO2067">
        <v>4</v>
      </c>
      <c r="BP2067">
        <v>4</v>
      </c>
      <c r="BQ2067">
        <v>4</v>
      </c>
      <c r="BR2067">
        <v>4</v>
      </c>
      <c r="BS2067">
        <v>7</v>
      </c>
      <c r="BT2067">
        <v>8</v>
      </c>
      <c r="BU2067">
        <v>8</v>
      </c>
      <c r="BV2067">
        <v>10</v>
      </c>
      <c r="BW2067">
        <v>10</v>
      </c>
      <c r="BX2067">
        <v>10</v>
      </c>
      <c r="BY2067">
        <v>13</v>
      </c>
      <c r="BZ2067">
        <v>13</v>
      </c>
      <c r="CA2067">
        <v>13</v>
      </c>
      <c r="CB2067">
        <v>14</v>
      </c>
      <c r="CC2067">
        <v>15</v>
      </c>
      <c r="CD2067">
        <v>15</v>
      </c>
      <c r="CE2067">
        <v>16</v>
      </c>
      <c r="CF2067">
        <v>18</v>
      </c>
      <c r="CG2067">
        <v>18</v>
      </c>
      <c r="CH2067">
        <v>19</v>
      </c>
      <c r="CI2067">
        <v>19</v>
      </c>
      <c r="CJ2067">
        <v>19</v>
      </c>
      <c r="CK2067">
        <v>19</v>
      </c>
      <c r="CL2067">
        <v>19</v>
      </c>
      <c r="CM2067">
        <v>19</v>
      </c>
      <c r="CN2067">
        <v>21</v>
      </c>
      <c r="CO2067">
        <v>21</v>
      </c>
      <c r="CP2067">
        <v>21</v>
      </c>
      <c r="CQ2067">
        <v>21</v>
      </c>
      <c r="CR2067">
        <v>21</v>
      </c>
      <c r="CS2067">
        <v>22</v>
      </c>
      <c r="CT2067">
        <v>22</v>
      </c>
      <c r="CU2067">
        <v>22</v>
      </c>
      <c r="CV2067">
        <v>22</v>
      </c>
      <c r="CW2067">
        <v>22</v>
      </c>
      <c r="CX2067">
        <v>22</v>
      </c>
      <c r="CY2067">
        <v>22</v>
      </c>
      <c r="CZ2067">
        <v>22</v>
      </c>
      <c r="DA2067">
        <v>23</v>
      </c>
      <c r="DB2067">
        <v>23</v>
      </c>
      <c r="DC2067">
        <v>23</v>
      </c>
      <c r="DD2067">
        <v>24</v>
      </c>
      <c r="DE2067">
        <v>25</v>
      </c>
      <c r="DF2067">
        <v>25</v>
      </c>
      <c r="DG2067">
        <v>26</v>
      </c>
      <c r="DH2067">
        <v>27</v>
      </c>
      <c r="DI2067">
        <v>27</v>
      </c>
      <c r="DJ2067">
        <v>27</v>
      </c>
      <c r="DK2067">
        <v>27</v>
      </c>
      <c r="DL2067">
        <v>28</v>
      </c>
      <c r="DM2067">
        <v>30</v>
      </c>
      <c r="DN2067">
        <v>30</v>
      </c>
    </row>
    <row r="2068" spans="2:118">
      <c r="B2068" t="s">
        <v>570</v>
      </c>
      <c r="C2068">
        <v>34.911315250000001</v>
      </c>
      <c r="D2068">
        <v>-107.998876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1</v>
      </c>
      <c r="BP2068">
        <v>1</v>
      </c>
      <c r="BQ2068">
        <v>1</v>
      </c>
      <c r="BR2068">
        <v>1</v>
      </c>
      <c r="BS2068">
        <v>2</v>
      </c>
      <c r="BT2068">
        <v>2</v>
      </c>
      <c r="BU2068">
        <v>2</v>
      </c>
      <c r="BV2068">
        <v>2</v>
      </c>
      <c r="BW2068">
        <v>4</v>
      </c>
      <c r="BX2068">
        <v>5</v>
      </c>
      <c r="BY2068">
        <v>8</v>
      </c>
      <c r="BZ2068">
        <v>12</v>
      </c>
      <c r="CA2068">
        <v>14</v>
      </c>
      <c r="CB2068">
        <v>14</v>
      </c>
      <c r="CC2068">
        <v>15</v>
      </c>
      <c r="CD2068">
        <v>16</v>
      </c>
      <c r="CE2068">
        <v>16</v>
      </c>
      <c r="CF2068">
        <v>24</v>
      </c>
      <c r="CG2068">
        <v>24</v>
      </c>
      <c r="CH2068">
        <v>25</v>
      </c>
      <c r="CI2068">
        <v>25</v>
      </c>
      <c r="CJ2068">
        <v>25</v>
      </c>
      <c r="CK2068">
        <v>29</v>
      </c>
      <c r="CL2068">
        <v>29</v>
      </c>
      <c r="CM2068">
        <v>30</v>
      </c>
      <c r="CN2068">
        <v>33</v>
      </c>
      <c r="CO2068">
        <v>33</v>
      </c>
      <c r="CP2068">
        <v>33</v>
      </c>
      <c r="CQ2068">
        <v>33</v>
      </c>
      <c r="CR2068">
        <v>35</v>
      </c>
      <c r="CS2068">
        <v>38</v>
      </c>
      <c r="CT2068">
        <v>38</v>
      </c>
      <c r="CU2068">
        <v>39</v>
      </c>
      <c r="CV2068">
        <v>41</v>
      </c>
      <c r="CW2068">
        <v>41</v>
      </c>
      <c r="CX2068">
        <v>46</v>
      </c>
      <c r="CY2068">
        <v>47</v>
      </c>
      <c r="CZ2068">
        <v>52</v>
      </c>
      <c r="DA2068">
        <v>63</v>
      </c>
      <c r="DB2068">
        <v>63</v>
      </c>
      <c r="DC2068">
        <v>68</v>
      </c>
      <c r="DD2068">
        <v>69</v>
      </c>
      <c r="DE2068">
        <v>74</v>
      </c>
      <c r="DF2068">
        <v>82</v>
      </c>
      <c r="DG2068">
        <v>82</v>
      </c>
      <c r="DH2068">
        <v>85</v>
      </c>
      <c r="DI2068">
        <v>86</v>
      </c>
      <c r="DJ2068">
        <v>86</v>
      </c>
      <c r="DK2068">
        <v>86</v>
      </c>
      <c r="DL2068">
        <v>89</v>
      </c>
      <c r="DM2068">
        <v>93</v>
      </c>
      <c r="DN2068">
        <v>100</v>
      </c>
    </row>
    <row r="2069" spans="2:118">
      <c r="B2069" t="s">
        <v>570</v>
      </c>
      <c r="C2069">
        <v>36.605697020000001</v>
      </c>
      <c r="D2069">
        <v>-104.6472674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1</v>
      </c>
      <c r="CG2069">
        <v>1</v>
      </c>
      <c r="CH2069">
        <v>1</v>
      </c>
      <c r="CI2069">
        <v>2</v>
      </c>
      <c r="CJ2069">
        <v>2</v>
      </c>
      <c r="CK2069">
        <v>2</v>
      </c>
      <c r="CL2069">
        <v>2</v>
      </c>
      <c r="CM2069">
        <v>3</v>
      </c>
      <c r="CN2069">
        <v>4</v>
      </c>
      <c r="CO2069">
        <v>4</v>
      </c>
      <c r="CP2069">
        <v>5</v>
      </c>
      <c r="CQ2069">
        <v>5</v>
      </c>
      <c r="CR2069">
        <v>5</v>
      </c>
      <c r="CS2069">
        <v>5</v>
      </c>
      <c r="CT2069">
        <v>5</v>
      </c>
      <c r="CU2069">
        <v>5</v>
      </c>
      <c r="CV2069">
        <v>5</v>
      </c>
      <c r="CW2069">
        <v>5</v>
      </c>
      <c r="CX2069">
        <v>5</v>
      </c>
      <c r="CY2069">
        <v>5</v>
      </c>
      <c r="CZ2069">
        <v>5</v>
      </c>
      <c r="DA2069">
        <v>5</v>
      </c>
      <c r="DB2069">
        <v>5</v>
      </c>
      <c r="DC2069">
        <v>5</v>
      </c>
      <c r="DD2069">
        <v>5</v>
      </c>
      <c r="DE2069">
        <v>5</v>
      </c>
      <c r="DF2069">
        <v>5</v>
      </c>
      <c r="DG2069">
        <v>5</v>
      </c>
      <c r="DH2069">
        <v>5</v>
      </c>
      <c r="DI2069">
        <v>5</v>
      </c>
      <c r="DJ2069">
        <v>5</v>
      </c>
      <c r="DK2069">
        <v>5</v>
      </c>
      <c r="DL2069">
        <v>5</v>
      </c>
      <c r="DM2069">
        <v>5</v>
      </c>
      <c r="DN2069">
        <v>5</v>
      </c>
    </row>
    <row r="2070" spans="2:118">
      <c r="B2070" t="s">
        <v>570</v>
      </c>
      <c r="C2070">
        <v>34.574210770000001</v>
      </c>
      <c r="D2070">
        <v>-103.34688759999899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1</v>
      </c>
      <c r="BP2070">
        <v>1</v>
      </c>
      <c r="BQ2070">
        <v>1</v>
      </c>
      <c r="BR2070">
        <v>1</v>
      </c>
      <c r="BS2070">
        <v>1</v>
      </c>
      <c r="BT2070">
        <v>3</v>
      </c>
      <c r="BU2070">
        <v>3</v>
      </c>
      <c r="BV2070">
        <v>3</v>
      </c>
      <c r="BW2070">
        <v>3</v>
      </c>
      <c r="BX2070">
        <v>5</v>
      </c>
      <c r="BY2070">
        <v>6</v>
      </c>
      <c r="BZ2070">
        <v>6</v>
      </c>
      <c r="CA2070">
        <v>6</v>
      </c>
      <c r="CB2070">
        <v>6</v>
      </c>
      <c r="CC2070">
        <v>8</v>
      </c>
      <c r="CD2070">
        <v>8</v>
      </c>
      <c r="CE2070">
        <v>8</v>
      </c>
      <c r="CF2070">
        <v>9</v>
      </c>
      <c r="CG2070">
        <v>9</v>
      </c>
      <c r="CH2070">
        <v>10</v>
      </c>
      <c r="CI2070">
        <v>10</v>
      </c>
      <c r="CJ2070">
        <v>10</v>
      </c>
      <c r="CK2070">
        <v>10</v>
      </c>
      <c r="CL2070">
        <v>10</v>
      </c>
      <c r="CM2070">
        <v>10</v>
      </c>
      <c r="CN2070">
        <v>10</v>
      </c>
      <c r="CO2070">
        <v>10</v>
      </c>
      <c r="CP2070">
        <v>10</v>
      </c>
      <c r="CQ2070">
        <v>10</v>
      </c>
      <c r="CR2070">
        <v>10</v>
      </c>
      <c r="CS2070">
        <v>10</v>
      </c>
      <c r="CT2070">
        <v>10</v>
      </c>
      <c r="CU2070">
        <v>11</v>
      </c>
      <c r="CV2070">
        <v>13</v>
      </c>
      <c r="CW2070">
        <v>13</v>
      </c>
      <c r="CX2070">
        <v>13</v>
      </c>
      <c r="CY2070">
        <v>13</v>
      </c>
      <c r="CZ2070">
        <v>17</v>
      </c>
      <c r="DA2070">
        <v>17</v>
      </c>
      <c r="DB2070">
        <v>18</v>
      </c>
      <c r="DC2070">
        <v>18</v>
      </c>
      <c r="DD2070">
        <v>19</v>
      </c>
      <c r="DE2070">
        <v>20</v>
      </c>
      <c r="DF2070">
        <v>23</v>
      </c>
      <c r="DG2070">
        <v>26</v>
      </c>
      <c r="DH2070">
        <v>28</v>
      </c>
      <c r="DI2070">
        <v>29</v>
      </c>
      <c r="DJ2070">
        <v>29</v>
      </c>
      <c r="DK2070">
        <v>31</v>
      </c>
      <c r="DL2070">
        <v>32</v>
      </c>
      <c r="DM2070">
        <v>34</v>
      </c>
      <c r="DN2070">
        <v>34</v>
      </c>
    </row>
    <row r="2071" spans="2:118">
      <c r="B2071" t="s">
        <v>570</v>
      </c>
      <c r="C2071">
        <v>34.342745290000003</v>
      </c>
      <c r="D2071">
        <v>-104.4117842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1</v>
      </c>
      <c r="DE2071">
        <v>1</v>
      </c>
      <c r="DF2071">
        <v>1</v>
      </c>
      <c r="DG2071">
        <v>1</v>
      </c>
      <c r="DH2071">
        <v>0</v>
      </c>
      <c r="DI2071">
        <v>0</v>
      </c>
      <c r="DJ2071">
        <v>0</v>
      </c>
      <c r="DK2071">
        <v>0</v>
      </c>
      <c r="DL2071">
        <v>0</v>
      </c>
      <c r="DM2071">
        <v>0</v>
      </c>
      <c r="DN2071">
        <v>0</v>
      </c>
    </row>
    <row r="2072" spans="2:118">
      <c r="B2072" t="s">
        <v>570</v>
      </c>
      <c r="C2072">
        <v>32.352757709999999</v>
      </c>
      <c r="D2072">
        <v>-106.8329387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2</v>
      </c>
      <c r="BN2072">
        <v>10</v>
      </c>
      <c r="BO2072">
        <v>13</v>
      </c>
      <c r="BP2072">
        <v>13</v>
      </c>
      <c r="BQ2072">
        <v>13</v>
      </c>
      <c r="BR2072">
        <v>16</v>
      </c>
      <c r="BS2072">
        <v>17</v>
      </c>
      <c r="BT2072">
        <v>17</v>
      </c>
      <c r="BU2072">
        <v>17</v>
      </c>
      <c r="BV2072">
        <v>18</v>
      </c>
      <c r="BW2072">
        <v>18</v>
      </c>
      <c r="BX2072">
        <v>21</v>
      </c>
      <c r="BY2072">
        <v>23</v>
      </c>
      <c r="BZ2072">
        <v>22</v>
      </c>
      <c r="CA2072">
        <v>29</v>
      </c>
      <c r="CB2072">
        <v>30</v>
      </c>
      <c r="CC2072">
        <v>35</v>
      </c>
      <c r="CD2072">
        <v>35</v>
      </c>
      <c r="CE2072">
        <v>39</v>
      </c>
      <c r="CF2072">
        <v>44</v>
      </c>
      <c r="CG2072">
        <v>44</v>
      </c>
      <c r="CH2072">
        <v>49</v>
      </c>
      <c r="CI2072">
        <v>50</v>
      </c>
      <c r="CJ2072">
        <v>50</v>
      </c>
      <c r="CK2072">
        <v>54</v>
      </c>
      <c r="CL2072">
        <v>54</v>
      </c>
      <c r="CM2072">
        <v>58</v>
      </c>
      <c r="CN2072">
        <v>67</v>
      </c>
      <c r="CO2072">
        <v>69</v>
      </c>
      <c r="CP2072">
        <v>73</v>
      </c>
      <c r="CQ2072">
        <v>73</v>
      </c>
      <c r="CR2072">
        <v>82</v>
      </c>
      <c r="CS2072">
        <v>88</v>
      </c>
      <c r="CT2072">
        <v>94</v>
      </c>
      <c r="CU2072">
        <v>110</v>
      </c>
      <c r="CV2072">
        <v>116</v>
      </c>
      <c r="CW2072">
        <v>126</v>
      </c>
      <c r="CX2072">
        <v>129</v>
      </c>
      <c r="CY2072">
        <v>130</v>
      </c>
      <c r="CZ2072">
        <v>144</v>
      </c>
      <c r="DA2072">
        <v>147</v>
      </c>
      <c r="DB2072">
        <v>153</v>
      </c>
      <c r="DC2072">
        <v>159</v>
      </c>
      <c r="DD2072">
        <v>170</v>
      </c>
      <c r="DE2072">
        <v>173</v>
      </c>
      <c r="DF2072">
        <v>180</v>
      </c>
      <c r="DG2072">
        <v>197</v>
      </c>
      <c r="DH2072">
        <v>206</v>
      </c>
      <c r="DI2072">
        <v>201</v>
      </c>
      <c r="DJ2072">
        <v>221</v>
      </c>
      <c r="DK2072">
        <v>245</v>
      </c>
      <c r="DL2072">
        <v>245</v>
      </c>
      <c r="DM2072">
        <v>249</v>
      </c>
      <c r="DN2072">
        <v>259</v>
      </c>
    </row>
    <row r="2073" spans="2:118">
      <c r="B2073" t="s">
        <v>570</v>
      </c>
      <c r="C2073">
        <v>32.471674559999997</v>
      </c>
      <c r="D2073">
        <v>-104.305352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1</v>
      </c>
      <c r="BQ2073">
        <v>1</v>
      </c>
      <c r="BR2073">
        <v>1</v>
      </c>
      <c r="BS2073">
        <v>3</v>
      </c>
      <c r="BT2073">
        <v>4</v>
      </c>
      <c r="BU2073">
        <v>4</v>
      </c>
      <c r="BV2073">
        <v>4</v>
      </c>
      <c r="BW2073">
        <v>4</v>
      </c>
      <c r="BX2073">
        <v>4</v>
      </c>
      <c r="BY2073">
        <v>4</v>
      </c>
      <c r="BZ2073">
        <v>4</v>
      </c>
      <c r="CA2073">
        <v>4</v>
      </c>
      <c r="CB2073">
        <v>4</v>
      </c>
      <c r="CC2073">
        <v>4</v>
      </c>
      <c r="CD2073">
        <v>4</v>
      </c>
      <c r="CE2073">
        <v>6</v>
      </c>
      <c r="CF2073">
        <v>6</v>
      </c>
      <c r="CG2073">
        <v>6</v>
      </c>
      <c r="CH2073">
        <v>7</v>
      </c>
      <c r="CI2073">
        <v>7</v>
      </c>
      <c r="CJ2073">
        <v>7</v>
      </c>
      <c r="CK2073">
        <v>7</v>
      </c>
      <c r="CL2073">
        <v>7</v>
      </c>
      <c r="CM2073">
        <v>7</v>
      </c>
      <c r="CN2073">
        <v>9</v>
      </c>
      <c r="CO2073">
        <v>9</v>
      </c>
      <c r="CP2073">
        <v>10</v>
      </c>
      <c r="CQ2073">
        <v>10</v>
      </c>
      <c r="CR2073">
        <v>11</v>
      </c>
      <c r="CS2073">
        <v>11</v>
      </c>
      <c r="CT2073">
        <v>11</v>
      </c>
      <c r="CU2073">
        <v>11</v>
      </c>
      <c r="CV2073">
        <v>13</v>
      </c>
      <c r="CW2073">
        <v>13</v>
      </c>
      <c r="CX2073">
        <v>12</v>
      </c>
      <c r="CY2073">
        <v>12</v>
      </c>
      <c r="CZ2073">
        <v>12</v>
      </c>
      <c r="DA2073">
        <v>12</v>
      </c>
      <c r="DB2073">
        <v>13</v>
      </c>
      <c r="DC2073">
        <v>13</v>
      </c>
      <c r="DD2073">
        <v>13</v>
      </c>
      <c r="DE2073">
        <v>13</v>
      </c>
      <c r="DF2073">
        <v>13</v>
      </c>
      <c r="DG2073">
        <v>13</v>
      </c>
      <c r="DH2073">
        <v>14</v>
      </c>
      <c r="DI2073">
        <v>14</v>
      </c>
      <c r="DJ2073">
        <v>14</v>
      </c>
      <c r="DK2073">
        <v>14</v>
      </c>
      <c r="DL2073">
        <v>14</v>
      </c>
      <c r="DM2073">
        <v>14</v>
      </c>
      <c r="DN2073">
        <v>17</v>
      </c>
    </row>
    <row r="2074" spans="2:118">
      <c r="B2074" t="s">
        <v>570</v>
      </c>
      <c r="C2074">
        <v>32.739112810000002</v>
      </c>
      <c r="D2074">
        <v>-108.3827845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1</v>
      </c>
      <c r="BY2074">
        <v>1</v>
      </c>
      <c r="BZ2074">
        <v>1</v>
      </c>
      <c r="CA2074">
        <v>1</v>
      </c>
      <c r="CB2074">
        <v>3</v>
      </c>
      <c r="CC2074">
        <v>4</v>
      </c>
      <c r="CD2074">
        <v>4</v>
      </c>
      <c r="CE2074">
        <v>4</v>
      </c>
      <c r="CF2074">
        <v>7</v>
      </c>
      <c r="CG2074">
        <v>7</v>
      </c>
      <c r="CH2074">
        <v>9</v>
      </c>
      <c r="CI2074">
        <v>9</v>
      </c>
      <c r="CJ2074">
        <v>10</v>
      </c>
      <c r="CK2074">
        <v>11</v>
      </c>
      <c r="CL2074">
        <v>11</v>
      </c>
      <c r="CM2074">
        <v>12</v>
      </c>
      <c r="CN2074">
        <v>13</v>
      </c>
      <c r="CO2074">
        <v>13</v>
      </c>
      <c r="CP2074">
        <v>14</v>
      </c>
      <c r="CQ2074">
        <v>14</v>
      </c>
      <c r="CR2074">
        <v>14</v>
      </c>
      <c r="CS2074">
        <v>14</v>
      </c>
      <c r="CT2074">
        <v>14</v>
      </c>
      <c r="CU2074">
        <v>14</v>
      </c>
      <c r="CV2074">
        <v>14</v>
      </c>
      <c r="CW2074">
        <v>14</v>
      </c>
      <c r="CX2074">
        <v>14</v>
      </c>
      <c r="CY2074">
        <v>14</v>
      </c>
      <c r="CZ2074">
        <v>14</v>
      </c>
      <c r="DA2074">
        <v>14</v>
      </c>
      <c r="DB2074">
        <v>15</v>
      </c>
      <c r="DC2074">
        <v>16</v>
      </c>
      <c r="DD2074">
        <v>15</v>
      </c>
      <c r="DE2074">
        <v>15</v>
      </c>
      <c r="DF2074">
        <v>15</v>
      </c>
      <c r="DG2074">
        <v>15</v>
      </c>
      <c r="DH2074">
        <v>15</v>
      </c>
      <c r="DI2074">
        <v>15</v>
      </c>
      <c r="DJ2074">
        <v>15</v>
      </c>
      <c r="DK2074">
        <v>15</v>
      </c>
      <c r="DL2074">
        <v>15</v>
      </c>
      <c r="DM2074">
        <v>15</v>
      </c>
      <c r="DN2074">
        <v>16</v>
      </c>
    </row>
    <row r="2075" spans="2:118">
      <c r="B2075" t="s">
        <v>570</v>
      </c>
      <c r="C2075">
        <v>34.863192959999999</v>
      </c>
      <c r="D2075">
        <v>-104.79066899999999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1</v>
      </c>
      <c r="CO2075">
        <v>1</v>
      </c>
      <c r="CP2075">
        <v>1</v>
      </c>
      <c r="CQ2075">
        <v>1</v>
      </c>
      <c r="CR2075">
        <v>2</v>
      </c>
      <c r="CS2075">
        <v>3</v>
      </c>
      <c r="CT2075">
        <v>7</v>
      </c>
      <c r="CU2075">
        <v>12</v>
      </c>
      <c r="CV2075">
        <v>13</v>
      </c>
      <c r="CW2075">
        <v>13</v>
      </c>
      <c r="CX2075">
        <v>13</v>
      </c>
      <c r="CY2075">
        <v>14</v>
      </c>
      <c r="CZ2075">
        <v>14</v>
      </c>
      <c r="DA2075">
        <v>14</v>
      </c>
      <c r="DB2075">
        <v>14</v>
      </c>
      <c r="DC2075">
        <v>15</v>
      </c>
      <c r="DD2075">
        <v>15</v>
      </c>
      <c r="DE2075">
        <v>15</v>
      </c>
      <c r="DF2075">
        <v>15</v>
      </c>
      <c r="DG2075">
        <v>15</v>
      </c>
      <c r="DH2075">
        <v>15</v>
      </c>
      <c r="DI2075">
        <v>15</v>
      </c>
      <c r="DJ2075">
        <v>15</v>
      </c>
      <c r="DK2075">
        <v>15</v>
      </c>
      <c r="DL2075">
        <v>17</v>
      </c>
      <c r="DM2075">
        <v>17</v>
      </c>
      <c r="DN2075">
        <v>17</v>
      </c>
    </row>
    <row r="2076" spans="2:118">
      <c r="B2076" t="s">
        <v>570</v>
      </c>
      <c r="C2076">
        <v>35.857515550000002</v>
      </c>
      <c r="D2076">
        <v>-103.8220937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</row>
    <row r="2077" spans="2:118">
      <c r="B2077" t="s">
        <v>570</v>
      </c>
      <c r="C2077">
        <v>31.91383467</v>
      </c>
      <c r="D2077">
        <v>-108.7151824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1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</row>
    <row r="2078" spans="2:118">
      <c r="B2078" t="s">
        <v>570</v>
      </c>
      <c r="C2078">
        <v>32.79215361</v>
      </c>
      <c r="D2078">
        <v>-103.4123733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1</v>
      </c>
      <c r="BM2078">
        <v>1</v>
      </c>
      <c r="BN2078">
        <v>1</v>
      </c>
      <c r="BO2078">
        <v>1</v>
      </c>
      <c r="BP2078">
        <v>1</v>
      </c>
      <c r="BQ2078">
        <v>1</v>
      </c>
      <c r="BR2078">
        <v>1</v>
      </c>
      <c r="BS2078">
        <v>2</v>
      </c>
      <c r="BT2078">
        <v>2</v>
      </c>
      <c r="BU2078">
        <v>2</v>
      </c>
      <c r="BV2078">
        <v>2</v>
      </c>
      <c r="BW2078">
        <v>2</v>
      </c>
      <c r="BX2078">
        <v>2</v>
      </c>
      <c r="BY2078">
        <v>2</v>
      </c>
      <c r="BZ2078">
        <v>2</v>
      </c>
      <c r="CA2078">
        <v>2</v>
      </c>
      <c r="CB2078">
        <v>2</v>
      </c>
      <c r="CC2078">
        <v>2</v>
      </c>
      <c r="CD2078">
        <v>2</v>
      </c>
      <c r="CE2078">
        <v>2</v>
      </c>
      <c r="CF2078">
        <v>2</v>
      </c>
      <c r="CG2078">
        <v>2</v>
      </c>
      <c r="CH2078">
        <v>2</v>
      </c>
      <c r="CI2078">
        <v>2</v>
      </c>
      <c r="CJ2078">
        <v>2</v>
      </c>
      <c r="CK2078">
        <v>2</v>
      </c>
      <c r="CL2078">
        <v>2</v>
      </c>
      <c r="CM2078">
        <v>2</v>
      </c>
      <c r="CN2078">
        <v>2</v>
      </c>
      <c r="CO2078">
        <v>2</v>
      </c>
      <c r="CP2078">
        <v>2</v>
      </c>
      <c r="CQ2078">
        <v>2</v>
      </c>
      <c r="CR2078">
        <v>5</v>
      </c>
      <c r="CS2078">
        <v>8</v>
      </c>
      <c r="CT2078">
        <v>10</v>
      </c>
      <c r="CU2078">
        <v>10</v>
      </c>
      <c r="CV2078">
        <v>10</v>
      </c>
      <c r="CW2078">
        <v>10</v>
      </c>
      <c r="CX2078">
        <v>10</v>
      </c>
      <c r="CY2078">
        <v>10</v>
      </c>
      <c r="CZ2078">
        <v>10</v>
      </c>
      <c r="DA2078">
        <v>10</v>
      </c>
      <c r="DB2078">
        <v>12</v>
      </c>
      <c r="DC2078">
        <v>12</v>
      </c>
      <c r="DD2078">
        <v>12</v>
      </c>
      <c r="DE2078">
        <v>12</v>
      </c>
      <c r="DF2078">
        <v>14</v>
      </c>
      <c r="DG2078">
        <v>14</v>
      </c>
      <c r="DH2078">
        <v>14</v>
      </c>
      <c r="DI2078">
        <v>14</v>
      </c>
      <c r="DJ2078">
        <v>15</v>
      </c>
      <c r="DK2078">
        <v>15</v>
      </c>
      <c r="DL2078">
        <v>15</v>
      </c>
      <c r="DM2078">
        <v>15</v>
      </c>
      <c r="DN2078">
        <v>15</v>
      </c>
    </row>
    <row r="2079" spans="2:118">
      <c r="B2079" t="s">
        <v>570</v>
      </c>
      <c r="C2079">
        <v>33.745260790000003</v>
      </c>
      <c r="D2079">
        <v>-105.4586166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1</v>
      </c>
      <c r="CB2079">
        <v>1</v>
      </c>
      <c r="CC2079">
        <v>1</v>
      </c>
      <c r="CD2079">
        <v>1</v>
      </c>
      <c r="CE2079">
        <v>1</v>
      </c>
      <c r="CF2079">
        <v>1</v>
      </c>
      <c r="CG2079">
        <v>1</v>
      </c>
      <c r="CH2079">
        <v>1</v>
      </c>
      <c r="CI2079">
        <v>1</v>
      </c>
      <c r="CJ2079">
        <v>1</v>
      </c>
      <c r="CK2079">
        <v>1</v>
      </c>
      <c r="CL2079">
        <v>1</v>
      </c>
      <c r="CM2079">
        <v>1</v>
      </c>
      <c r="CN2079">
        <v>1</v>
      </c>
      <c r="CO2079">
        <v>1</v>
      </c>
      <c r="CP2079">
        <v>1</v>
      </c>
      <c r="CQ2079">
        <v>1</v>
      </c>
      <c r="CR2079">
        <v>2</v>
      </c>
      <c r="CS2079">
        <v>2</v>
      </c>
      <c r="CT2079">
        <v>2</v>
      </c>
      <c r="CU2079">
        <v>2</v>
      </c>
      <c r="CV2079">
        <v>2</v>
      </c>
      <c r="CW2079">
        <v>2</v>
      </c>
      <c r="CX2079">
        <v>2</v>
      </c>
      <c r="CY2079">
        <v>2</v>
      </c>
      <c r="CZ2079">
        <v>2</v>
      </c>
      <c r="DA2079">
        <v>2</v>
      </c>
      <c r="DB2079">
        <v>2</v>
      </c>
      <c r="DC2079">
        <v>2</v>
      </c>
      <c r="DD2079">
        <v>2</v>
      </c>
      <c r="DE2079">
        <v>2</v>
      </c>
      <c r="DF2079">
        <v>2</v>
      </c>
      <c r="DG2079">
        <v>2</v>
      </c>
      <c r="DH2079">
        <v>2</v>
      </c>
      <c r="DI2079">
        <v>2</v>
      </c>
      <c r="DJ2079">
        <v>2</v>
      </c>
      <c r="DK2079">
        <v>2</v>
      </c>
      <c r="DL2079">
        <v>2</v>
      </c>
      <c r="DM2079">
        <v>2</v>
      </c>
      <c r="DN2079">
        <v>2</v>
      </c>
    </row>
    <row r="2080" spans="2:118">
      <c r="B2080" t="s">
        <v>570</v>
      </c>
      <c r="C2080">
        <v>35.866313859999998</v>
      </c>
      <c r="D2080">
        <v>-106.31349849999999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2</v>
      </c>
      <c r="CB2080">
        <v>2</v>
      </c>
      <c r="CC2080">
        <v>2</v>
      </c>
      <c r="CD2080">
        <v>2</v>
      </c>
      <c r="CE2080">
        <v>2</v>
      </c>
      <c r="CF2080">
        <v>4</v>
      </c>
      <c r="CG2080">
        <v>4</v>
      </c>
      <c r="CH2080">
        <v>5</v>
      </c>
      <c r="CI2080">
        <v>5</v>
      </c>
      <c r="CJ2080">
        <v>5</v>
      </c>
      <c r="CK2080">
        <v>6</v>
      </c>
      <c r="CL2080">
        <v>6</v>
      </c>
      <c r="CM2080">
        <v>6</v>
      </c>
      <c r="CN2080">
        <v>6</v>
      </c>
      <c r="CO2080">
        <v>6</v>
      </c>
      <c r="CP2080">
        <v>6</v>
      </c>
      <c r="CQ2080">
        <v>6</v>
      </c>
      <c r="CR2080">
        <v>6</v>
      </c>
      <c r="CS2080">
        <v>6</v>
      </c>
      <c r="CT2080">
        <v>6</v>
      </c>
      <c r="CU2080">
        <v>6</v>
      </c>
      <c r="CV2080">
        <v>6</v>
      </c>
      <c r="CW2080">
        <v>6</v>
      </c>
      <c r="CX2080">
        <v>6</v>
      </c>
      <c r="CY2080">
        <v>6</v>
      </c>
      <c r="CZ2080">
        <v>6</v>
      </c>
      <c r="DA2080">
        <v>6</v>
      </c>
      <c r="DB2080">
        <v>6</v>
      </c>
      <c r="DC2080">
        <v>6</v>
      </c>
      <c r="DD2080">
        <v>6</v>
      </c>
      <c r="DE2080">
        <v>6</v>
      </c>
      <c r="DF2080">
        <v>6</v>
      </c>
      <c r="DG2080">
        <v>6</v>
      </c>
      <c r="DH2080">
        <v>6</v>
      </c>
      <c r="DI2080">
        <v>6</v>
      </c>
      <c r="DJ2080">
        <v>6</v>
      </c>
      <c r="DK2080">
        <v>6</v>
      </c>
      <c r="DL2080">
        <v>6</v>
      </c>
      <c r="DM2080">
        <v>6</v>
      </c>
      <c r="DN2080">
        <v>6</v>
      </c>
    </row>
    <row r="2081" spans="2:118">
      <c r="B2081" t="s">
        <v>570</v>
      </c>
      <c r="C2081">
        <v>32.181793409999997</v>
      </c>
      <c r="D2081">
        <v>-107.7508825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3</v>
      </c>
      <c r="CN2081">
        <v>3</v>
      </c>
      <c r="CO2081">
        <v>3</v>
      </c>
      <c r="CP2081">
        <v>3</v>
      </c>
      <c r="CQ2081">
        <v>3</v>
      </c>
      <c r="CR2081">
        <v>3</v>
      </c>
      <c r="CS2081">
        <v>3</v>
      </c>
      <c r="CT2081">
        <v>3</v>
      </c>
      <c r="CU2081">
        <v>3</v>
      </c>
      <c r="CV2081">
        <v>3</v>
      </c>
      <c r="CW2081">
        <v>3</v>
      </c>
      <c r="CX2081">
        <v>3</v>
      </c>
      <c r="CY2081">
        <v>4</v>
      </c>
      <c r="CZ2081">
        <v>5</v>
      </c>
      <c r="DA2081">
        <v>5</v>
      </c>
      <c r="DB2081">
        <v>6</v>
      </c>
      <c r="DC2081">
        <v>7</v>
      </c>
      <c r="DD2081">
        <v>7</v>
      </c>
      <c r="DE2081">
        <v>7</v>
      </c>
      <c r="DF2081">
        <v>7</v>
      </c>
      <c r="DG2081">
        <v>7</v>
      </c>
      <c r="DH2081">
        <v>7</v>
      </c>
      <c r="DI2081">
        <v>7</v>
      </c>
      <c r="DJ2081">
        <v>7</v>
      </c>
      <c r="DK2081">
        <v>8</v>
      </c>
      <c r="DL2081">
        <v>8</v>
      </c>
      <c r="DM2081">
        <v>8</v>
      </c>
      <c r="DN2081">
        <v>8</v>
      </c>
    </row>
    <row r="2082" spans="2:118">
      <c r="B2082" t="s">
        <v>570</v>
      </c>
      <c r="C2082">
        <v>35.580077199999998</v>
      </c>
      <c r="D2082">
        <v>-108.262244999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1</v>
      </c>
      <c r="BL2082">
        <v>1</v>
      </c>
      <c r="BM2082">
        <v>1</v>
      </c>
      <c r="BN2082">
        <v>2</v>
      </c>
      <c r="BO2082">
        <v>3</v>
      </c>
      <c r="BP2082">
        <v>3</v>
      </c>
      <c r="BQ2082">
        <v>3</v>
      </c>
      <c r="BR2082">
        <v>3</v>
      </c>
      <c r="BS2082">
        <v>5</v>
      </c>
      <c r="BT2082">
        <v>9</v>
      </c>
      <c r="BU2082">
        <v>9</v>
      </c>
      <c r="BV2082">
        <v>16</v>
      </c>
      <c r="BW2082">
        <v>20</v>
      </c>
      <c r="BX2082">
        <v>24</v>
      </c>
      <c r="BY2082">
        <v>31</v>
      </c>
      <c r="BZ2082">
        <v>31</v>
      </c>
      <c r="CA2082">
        <v>40</v>
      </c>
      <c r="CB2082">
        <v>44</v>
      </c>
      <c r="CC2082">
        <v>55</v>
      </c>
      <c r="CD2082">
        <v>70</v>
      </c>
      <c r="CE2082">
        <v>70</v>
      </c>
      <c r="CF2082">
        <v>113</v>
      </c>
      <c r="CG2082">
        <v>113</v>
      </c>
      <c r="CH2082">
        <v>144</v>
      </c>
      <c r="CI2082">
        <v>144</v>
      </c>
      <c r="CJ2082">
        <v>191</v>
      </c>
      <c r="CK2082">
        <v>242</v>
      </c>
      <c r="CL2082">
        <v>242</v>
      </c>
      <c r="CM2082">
        <v>265</v>
      </c>
      <c r="CN2082">
        <v>356</v>
      </c>
      <c r="CO2082">
        <v>363</v>
      </c>
      <c r="CP2082">
        <v>416</v>
      </c>
      <c r="CQ2082">
        <v>416</v>
      </c>
      <c r="CR2082">
        <v>519</v>
      </c>
      <c r="CS2082">
        <v>573</v>
      </c>
      <c r="CT2082">
        <v>639</v>
      </c>
      <c r="CU2082">
        <v>708</v>
      </c>
      <c r="CV2082">
        <v>720</v>
      </c>
      <c r="CW2082">
        <v>778</v>
      </c>
      <c r="CX2082">
        <v>820</v>
      </c>
      <c r="CY2082">
        <v>953</v>
      </c>
      <c r="CZ2082">
        <v>1027</v>
      </c>
      <c r="DA2082">
        <v>1064</v>
      </c>
      <c r="DB2082">
        <v>1116</v>
      </c>
      <c r="DC2082">
        <v>1144</v>
      </c>
      <c r="DD2082">
        <v>1233</v>
      </c>
      <c r="DE2082">
        <v>1274</v>
      </c>
      <c r="DF2082">
        <v>1337</v>
      </c>
      <c r="DG2082">
        <v>1402</v>
      </c>
      <c r="DH2082">
        <v>1460</v>
      </c>
      <c r="DI2082">
        <v>1508</v>
      </c>
      <c r="DJ2082">
        <v>1522</v>
      </c>
      <c r="DK2082">
        <v>1585</v>
      </c>
      <c r="DL2082">
        <v>1628</v>
      </c>
      <c r="DM2082">
        <v>1681</v>
      </c>
      <c r="DN2082">
        <v>1730</v>
      </c>
    </row>
    <row r="2083" spans="2:118">
      <c r="B2083" t="s">
        <v>570</v>
      </c>
      <c r="C2083">
        <v>36.010951009999999</v>
      </c>
      <c r="D2083">
        <v>-104.94977160000001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</row>
    <row r="2084" spans="2:118">
      <c r="B2084" t="s">
        <v>570</v>
      </c>
      <c r="C2084">
        <v>32.613484059999998</v>
      </c>
      <c r="D2084">
        <v>-105.7417604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1</v>
      </c>
      <c r="BX2084">
        <v>1</v>
      </c>
      <c r="BY2084">
        <v>1</v>
      </c>
      <c r="BZ2084">
        <v>2</v>
      </c>
      <c r="CA2084">
        <v>3</v>
      </c>
      <c r="CB2084">
        <v>3</v>
      </c>
      <c r="CC2084">
        <v>3</v>
      </c>
      <c r="CD2084">
        <v>3</v>
      </c>
      <c r="CE2084">
        <v>3</v>
      </c>
      <c r="CF2084">
        <v>3</v>
      </c>
      <c r="CG2084">
        <v>3</v>
      </c>
      <c r="CH2084">
        <v>4</v>
      </c>
      <c r="CI2084">
        <v>4</v>
      </c>
      <c r="CJ2084">
        <v>3</v>
      </c>
      <c r="CK2084">
        <v>3</v>
      </c>
      <c r="CL2084">
        <v>3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5</v>
      </c>
      <c r="CT2084">
        <v>4</v>
      </c>
      <c r="CU2084">
        <v>4</v>
      </c>
      <c r="CV2084">
        <v>4</v>
      </c>
      <c r="CW2084">
        <v>4</v>
      </c>
      <c r="CX2084">
        <v>4</v>
      </c>
      <c r="CY2084">
        <v>5</v>
      </c>
      <c r="CZ2084">
        <v>5</v>
      </c>
      <c r="DA2084">
        <v>5</v>
      </c>
      <c r="DB2084">
        <v>6</v>
      </c>
      <c r="DC2084">
        <v>6</v>
      </c>
      <c r="DD2084">
        <v>8</v>
      </c>
      <c r="DE2084">
        <v>8</v>
      </c>
      <c r="DF2084">
        <v>9</v>
      </c>
      <c r="DG2084">
        <v>9</v>
      </c>
      <c r="DH2084">
        <v>15</v>
      </c>
      <c r="DI2084">
        <v>7</v>
      </c>
      <c r="DJ2084">
        <v>8</v>
      </c>
      <c r="DK2084">
        <v>12</v>
      </c>
      <c r="DL2084">
        <v>9</v>
      </c>
      <c r="DM2084">
        <v>8</v>
      </c>
      <c r="DN2084">
        <v>8</v>
      </c>
    </row>
    <row r="2085" spans="2:118">
      <c r="B2085" t="s">
        <v>570</v>
      </c>
      <c r="C2085">
        <v>35.104033319999999</v>
      </c>
      <c r="D2085">
        <v>-103.5481726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1</v>
      </c>
      <c r="CI2085">
        <v>1</v>
      </c>
      <c r="CJ2085">
        <v>1</v>
      </c>
      <c r="CK2085">
        <v>1</v>
      </c>
      <c r="CL2085">
        <v>1</v>
      </c>
      <c r="CM2085">
        <v>1</v>
      </c>
      <c r="CN2085">
        <v>2</v>
      </c>
      <c r="CO2085">
        <v>2</v>
      </c>
      <c r="CP2085">
        <v>3</v>
      </c>
      <c r="CQ2085">
        <v>3</v>
      </c>
      <c r="CR2085">
        <v>3</v>
      </c>
      <c r="CS2085">
        <v>4</v>
      </c>
      <c r="CT2085">
        <v>4</v>
      </c>
      <c r="CU2085">
        <v>4</v>
      </c>
      <c r="CV2085">
        <v>4</v>
      </c>
      <c r="CW2085">
        <v>4</v>
      </c>
      <c r="CX2085">
        <v>4</v>
      </c>
      <c r="CY2085">
        <v>4</v>
      </c>
      <c r="CZ2085">
        <v>4</v>
      </c>
      <c r="DA2085">
        <v>4</v>
      </c>
      <c r="DB2085">
        <v>4</v>
      </c>
      <c r="DC2085">
        <v>4</v>
      </c>
      <c r="DD2085">
        <v>4</v>
      </c>
      <c r="DE2085">
        <v>4</v>
      </c>
      <c r="DF2085">
        <v>4</v>
      </c>
      <c r="DG2085">
        <v>4</v>
      </c>
      <c r="DH2085">
        <v>4</v>
      </c>
      <c r="DI2085">
        <v>4</v>
      </c>
      <c r="DJ2085">
        <v>4</v>
      </c>
      <c r="DK2085">
        <v>4</v>
      </c>
      <c r="DL2085">
        <v>5</v>
      </c>
      <c r="DM2085">
        <v>5</v>
      </c>
      <c r="DN2085">
        <v>5</v>
      </c>
    </row>
    <row r="2086" spans="2:118">
      <c r="B2086" t="s">
        <v>570</v>
      </c>
      <c r="C2086">
        <v>36.510721369999999</v>
      </c>
      <c r="D2086">
        <v>-106.6931673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2</v>
      </c>
      <c r="BQ2086">
        <v>2</v>
      </c>
      <c r="BR2086">
        <v>2</v>
      </c>
      <c r="BS2086">
        <v>3</v>
      </c>
      <c r="BT2086">
        <v>2</v>
      </c>
      <c r="BU2086">
        <v>2</v>
      </c>
      <c r="BV2086">
        <v>4</v>
      </c>
      <c r="BW2086">
        <v>4</v>
      </c>
      <c r="BX2086">
        <v>4</v>
      </c>
      <c r="BY2086">
        <v>5</v>
      </c>
      <c r="BZ2086">
        <v>5</v>
      </c>
      <c r="CA2086">
        <v>6</v>
      </c>
      <c r="CB2086">
        <v>6</v>
      </c>
      <c r="CC2086">
        <v>6</v>
      </c>
      <c r="CD2086">
        <v>6</v>
      </c>
      <c r="CE2086">
        <v>7</v>
      </c>
      <c r="CF2086">
        <v>7</v>
      </c>
      <c r="CG2086">
        <v>7</v>
      </c>
      <c r="CH2086">
        <v>7</v>
      </c>
      <c r="CI2086">
        <v>7</v>
      </c>
      <c r="CJ2086">
        <v>7</v>
      </c>
      <c r="CK2086">
        <v>10</v>
      </c>
      <c r="CL2086">
        <v>10</v>
      </c>
      <c r="CM2086">
        <v>10</v>
      </c>
      <c r="CN2086">
        <v>10</v>
      </c>
      <c r="CO2086">
        <v>10</v>
      </c>
      <c r="CP2086">
        <v>11</v>
      </c>
      <c r="CQ2086">
        <v>11</v>
      </c>
      <c r="CR2086">
        <v>11</v>
      </c>
      <c r="CS2086">
        <v>11</v>
      </c>
      <c r="CT2086">
        <v>12</v>
      </c>
      <c r="CU2086">
        <v>12</v>
      </c>
      <c r="CV2086">
        <v>14</v>
      </c>
      <c r="CW2086">
        <v>14</v>
      </c>
      <c r="CX2086">
        <v>14</v>
      </c>
      <c r="CY2086">
        <v>14</v>
      </c>
      <c r="CZ2086">
        <v>14</v>
      </c>
      <c r="DA2086">
        <v>18</v>
      </c>
      <c r="DB2086">
        <v>22</v>
      </c>
      <c r="DC2086">
        <v>24</v>
      </c>
      <c r="DD2086">
        <v>24</v>
      </c>
      <c r="DE2086">
        <v>24</v>
      </c>
      <c r="DF2086">
        <v>24</v>
      </c>
      <c r="DG2086">
        <v>26</v>
      </c>
      <c r="DH2086">
        <v>27</v>
      </c>
      <c r="DI2086">
        <v>27</v>
      </c>
      <c r="DJ2086">
        <v>27</v>
      </c>
      <c r="DK2086">
        <v>28</v>
      </c>
      <c r="DL2086">
        <v>28</v>
      </c>
      <c r="DM2086">
        <v>28</v>
      </c>
      <c r="DN2086">
        <v>30</v>
      </c>
    </row>
    <row r="2087" spans="2:118">
      <c r="B2087" t="s">
        <v>570</v>
      </c>
      <c r="C2087">
        <v>34.02097406</v>
      </c>
      <c r="D2087">
        <v>-103.4799493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1</v>
      </c>
      <c r="BT2087">
        <v>1</v>
      </c>
      <c r="BU2087">
        <v>1</v>
      </c>
      <c r="BV2087">
        <v>1</v>
      </c>
      <c r="BW2087">
        <v>1</v>
      </c>
      <c r="BX2087">
        <v>1</v>
      </c>
      <c r="BY2087">
        <v>1</v>
      </c>
      <c r="BZ2087">
        <v>1</v>
      </c>
      <c r="CA2087">
        <v>1</v>
      </c>
      <c r="CB2087">
        <v>1</v>
      </c>
      <c r="CC2087">
        <v>1</v>
      </c>
      <c r="CD2087">
        <v>1</v>
      </c>
      <c r="CE2087">
        <v>1</v>
      </c>
      <c r="CF2087">
        <v>1</v>
      </c>
      <c r="CG2087">
        <v>1</v>
      </c>
      <c r="CH2087">
        <v>1</v>
      </c>
      <c r="CI2087">
        <v>1</v>
      </c>
      <c r="CJ2087">
        <v>1</v>
      </c>
      <c r="CK2087">
        <v>1</v>
      </c>
      <c r="CL2087">
        <v>1</v>
      </c>
      <c r="CM2087">
        <v>1</v>
      </c>
      <c r="CN2087">
        <v>1</v>
      </c>
      <c r="CO2087">
        <v>1</v>
      </c>
      <c r="CP2087">
        <v>1</v>
      </c>
      <c r="CQ2087">
        <v>1</v>
      </c>
      <c r="CR2087">
        <v>4</v>
      </c>
      <c r="CS2087">
        <v>4</v>
      </c>
      <c r="CT2087">
        <v>4</v>
      </c>
      <c r="CU2087">
        <v>6</v>
      </c>
      <c r="CV2087">
        <v>7</v>
      </c>
      <c r="CW2087">
        <v>7</v>
      </c>
      <c r="CX2087">
        <v>8</v>
      </c>
      <c r="CY2087">
        <v>8</v>
      </c>
      <c r="CZ2087">
        <v>9</v>
      </c>
      <c r="DA2087">
        <v>9</v>
      </c>
      <c r="DB2087">
        <v>9</v>
      </c>
      <c r="DC2087">
        <v>10</v>
      </c>
      <c r="DD2087">
        <v>10</v>
      </c>
      <c r="DE2087">
        <v>10</v>
      </c>
      <c r="DF2087">
        <v>11</v>
      </c>
      <c r="DG2087">
        <v>11</v>
      </c>
      <c r="DH2087">
        <v>11</v>
      </c>
      <c r="DI2087">
        <v>11</v>
      </c>
      <c r="DJ2087">
        <v>11</v>
      </c>
      <c r="DK2087">
        <v>11</v>
      </c>
      <c r="DL2087">
        <v>12</v>
      </c>
      <c r="DM2087">
        <v>13</v>
      </c>
      <c r="DN2087">
        <v>14</v>
      </c>
    </row>
    <row r="2088" spans="2:118">
      <c r="B2088" t="s">
        <v>570</v>
      </c>
      <c r="C2088">
        <v>35.688624009999998</v>
      </c>
      <c r="D2088">
        <v>-106.868780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2</v>
      </c>
      <c r="BF2088">
        <v>2</v>
      </c>
      <c r="BG2088">
        <v>2</v>
      </c>
      <c r="BH2088">
        <v>2</v>
      </c>
      <c r="BI2088">
        <v>4</v>
      </c>
      <c r="BJ2088">
        <v>4</v>
      </c>
      <c r="BK2088">
        <v>6</v>
      </c>
      <c r="BL2088">
        <v>7</v>
      </c>
      <c r="BM2088">
        <v>7</v>
      </c>
      <c r="BN2088">
        <v>7</v>
      </c>
      <c r="BO2088">
        <v>7</v>
      </c>
      <c r="BP2088">
        <v>8</v>
      </c>
      <c r="BQ2088">
        <v>8</v>
      </c>
      <c r="BR2088">
        <v>10</v>
      </c>
      <c r="BS2088">
        <v>15</v>
      </c>
      <c r="BT2088">
        <v>18</v>
      </c>
      <c r="BU2088">
        <v>18</v>
      </c>
      <c r="BV2088">
        <v>29</v>
      </c>
      <c r="BW2088">
        <v>29</v>
      </c>
      <c r="BX2088">
        <v>32</v>
      </c>
      <c r="BY2088">
        <v>66</v>
      </c>
      <c r="BZ2088">
        <v>66</v>
      </c>
      <c r="CA2088">
        <v>103</v>
      </c>
      <c r="CB2088">
        <v>114</v>
      </c>
      <c r="CC2088">
        <v>128</v>
      </c>
      <c r="CD2088">
        <v>128</v>
      </c>
      <c r="CE2088">
        <v>143</v>
      </c>
      <c r="CF2088">
        <v>177</v>
      </c>
      <c r="CG2088">
        <v>177</v>
      </c>
      <c r="CH2088">
        <v>235</v>
      </c>
      <c r="CI2088">
        <v>235</v>
      </c>
      <c r="CJ2088">
        <v>244</v>
      </c>
      <c r="CK2088">
        <v>262</v>
      </c>
      <c r="CL2088">
        <v>262</v>
      </c>
      <c r="CM2088">
        <v>293</v>
      </c>
      <c r="CN2088">
        <v>311</v>
      </c>
      <c r="CO2088">
        <v>315</v>
      </c>
      <c r="CP2088">
        <v>317</v>
      </c>
      <c r="CQ2088">
        <v>317</v>
      </c>
      <c r="CR2088">
        <v>341</v>
      </c>
      <c r="CS2088">
        <v>345</v>
      </c>
      <c r="CT2088">
        <v>357</v>
      </c>
      <c r="CU2088">
        <v>365</v>
      </c>
      <c r="CV2088">
        <v>374</v>
      </c>
      <c r="CW2088">
        <v>378</v>
      </c>
      <c r="CX2088">
        <v>383</v>
      </c>
      <c r="CY2088">
        <v>385</v>
      </c>
      <c r="CZ2088">
        <v>389</v>
      </c>
      <c r="DA2088">
        <v>396</v>
      </c>
      <c r="DB2088">
        <v>410</v>
      </c>
      <c r="DC2088">
        <v>416</v>
      </c>
      <c r="DD2088">
        <v>421</v>
      </c>
      <c r="DE2088">
        <v>426</v>
      </c>
      <c r="DF2088">
        <v>432</v>
      </c>
      <c r="DG2088">
        <v>439</v>
      </c>
      <c r="DH2088">
        <v>451</v>
      </c>
      <c r="DI2088">
        <v>452</v>
      </c>
      <c r="DJ2088">
        <v>458</v>
      </c>
      <c r="DK2088">
        <v>467</v>
      </c>
      <c r="DL2088">
        <v>474</v>
      </c>
      <c r="DM2088">
        <v>477</v>
      </c>
      <c r="DN2088">
        <v>479</v>
      </c>
    </row>
    <row r="2089" spans="2:118">
      <c r="B2089" t="s">
        <v>570</v>
      </c>
      <c r="C2089">
        <v>36.508383180000003</v>
      </c>
      <c r="D2089">
        <v>-108.320437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3</v>
      </c>
      <c r="BO2089">
        <v>7</v>
      </c>
      <c r="BP2089">
        <v>8</v>
      </c>
      <c r="BQ2089">
        <v>8</v>
      </c>
      <c r="BR2089">
        <v>14</v>
      </c>
      <c r="BS2089">
        <v>18</v>
      </c>
      <c r="BT2089">
        <v>22</v>
      </c>
      <c r="BU2089">
        <v>22</v>
      </c>
      <c r="BV2089">
        <v>32</v>
      </c>
      <c r="BW2089">
        <v>37</v>
      </c>
      <c r="BX2089">
        <v>41</v>
      </c>
      <c r="BY2089">
        <v>50</v>
      </c>
      <c r="BZ2089">
        <v>58</v>
      </c>
      <c r="CA2089">
        <v>58</v>
      </c>
      <c r="CB2089">
        <v>83</v>
      </c>
      <c r="CC2089">
        <v>107</v>
      </c>
      <c r="CD2089">
        <v>116</v>
      </c>
      <c r="CE2089">
        <v>116</v>
      </c>
      <c r="CF2089">
        <v>142</v>
      </c>
      <c r="CG2089">
        <v>142</v>
      </c>
      <c r="CH2089">
        <v>151</v>
      </c>
      <c r="CI2089">
        <v>151</v>
      </c>
      <c r="CJ2089">
        <v>173</v>
      </c>
      <c r="CK2089">
        <v>200</v>
      </c>
      <c r="CL2089">
        <v>200</v>
      </c>
      <c r="CM2089">
        <v>229</v>
      </c>
      <c r="CN2089">
        <v>260</v>
      </c>
      <c r="CO2089">
        <v>275</v>
      </c>
      <c r="CP2089">
        <v>293</v>
      </c>
      <c r="CQ2089">
        <v>293</v>
      </c>
      <c r="CR2089">
        <v>339</v>
      </c>
      <c r="CS2089">
        <v>390</v>
      </c>
      <c r="CT2089">
        <v>420</v>
      </c>
      <c r="CU2089">
        <v>435</v>
      </c>
      <c r="CV2089">
        <v>442</v>
      </c>
      <c r="CW2089">
        <v>463</v>
      </c>
      <c r="CX2089">
        <v>508</v>
      </c>
      <c r="CY2089">
        <v>576</v>
      </c>
      <c r="CZ2089">
        <v>621</v>
      </c>
      <c r="DA2089">
        <v>637</v>
      </c>
      <c r="DB2089">
        <v>710</v>
      </c>
      <c r="DC2089">
        <v>736</v>
      </c>
      <c r="DD2089">
        <v>781</v>
      </c>
      <c r="DE2089">
        <v>806</v>
      </c>
      <c r="DF2089">
        <v>844</v>
      </c>
      <c r="DG2089">
        <v>921</v>
      </c>
      <c r="DH2089">
        <v>989</v>
      </c>
      <c r="DI2089">
        <v>1015</v>
      </c>
      <c r="DJ2089">
        <v>1034</v>
      </c>
      <c r="DK2089">
        <v>1107</v>
      </c>
      <c r="DL2089">
        <v>1149</v>
      </c>
      <c r="DM2089">
        <v>1203</v>
      </c>
      <c r="DN2089">
        <v>1237</v>
      </c>
    </row>
    <row r="2090" spans="2:118">
      <c r="B2090" t="s">
        <v>570</v>
      </c>
      <c r="C2090">
        <v>35.480148069999998</v>
      </c>
      <c r="D2090">
        <v>-104.816356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1</v>
      </c>
      <c r="BK2090">
        <v>1</v>
      </c>
      <c r="BL2090">
        <v>1</v>
      </c>
      <c r="BM2090">
        <v>1</v>
      </c>
      <c r="BN2090">
        <v>1</v>
      </c>
      <c r="BO2090">
        <v>1</v>
      </c>
      <c r="BP2090">
        <v>1</v>
      </c>
      <c r="BQ2090">
        <v>1</v>
      </c>
      <c r="BR2090">
        <v>1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2</v>
      </c>
      <c r="CL2090">
        <v>2</v>
      </c>
      <c r="CM2090">
        <v>2</v>
      </c>
      <c r="CN2090">
        <v>2</v>
      </c>
      <c r="CO2090">
        <v>2</v>
      </c>
      <c r="CP2090">
        <v>2</v>
      </c>
      <c r="CQ2090">
        <v>2</v>
      </c>
      <c r="CR2090">
        <v>2</v>
      </c>
      <c r="CS2090">
        <v>2</v>
      </c>
      <c r="CT2090">
        <v>2</v>
      </c>
      <c r="CU2090">
        <v>2</v>
      </c>
      <c r="CV2090">
        <v>2</v>
      </c>
      <c r="CW2090">
        <v>2</v>
      </c>
      <c r="CX2090">
        <v>2</v>
      </c>
      <c r="CY2090">
        <v>2</v>
      </c>
      <c r="CZ2090">
        <v>2</v>
      </c>
      <c r="DA2090">
        <v>2</v>
      </c>
      <c r="DB2090">
        <v>2</v>
      </c>
      <c r="DC2090">
        <v>2</v>
      </c>
      <c r="DD2090">
        <v>2</v>
      </c>
      <c r="DE2090">
        <v>3</v>
      </c>
      <c r="DF2090">
        <v>4</v>
      </c>
      <c r="DG2090">
        <v>4</v>
      </c>
      <c r="DH2090">
        <v>5</v>
      </c>
      <c r="DI2090">
        <v>6</v>
      </c>
      <c r="DJ2090">
        <v>6</v>
      </c>
      <c r="DK2090">
        <v>7</v>
      </c>
      <c r="DL2090">
        <v>7</v>
      </c>
      <c r="DM2090">
        <v>7</v>
      </c>
      <c r="DN2090">
        <v>7</v>
      </c>
    </row>
    <row r="2091" spans="2:118">
      <c r="B2091" t="s">
        <v>570</v>
      </c>
      <c r="C2091">
        <v>35.507089729999997</v>
      </c>
      <c r="D2091">
        <v>-105.9774716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1</v>
      </c>
      <c r="BD2091">
        <v>3</v>
      </c>
      <c r="BE2091">
        <v>3</v>
      </c>
      <c r="BF2091">
        <v>3</v>
      </c>
      <c r="BG2091">
        <v>3</v>
      </c>
      <c r="BH2091">
        <v>4</v>
      </c>
      <c r="BI2091">
        <v>5</v>
      </c>
      <c r="BJ2091">
        <v>7</v>
      </c>
      <c r="BK2091">
        <v>7</v>
      </c>
      <c r="BL2091">
        <v>8</v>
      </c>
      <c r="BM2091">
        <v>8</v>
      </c>
      <c r="BN2091">
        <v>12</v>
      </c>
      <c r="BO2091">
        <v>14</v>
      </c>
      <c r="BP2091">
        <v>17</v>
      </c>
      <c r="BQ2091">
        <v>17</v>
      </c>
      <c r="BR2091">
        <v>22</v>
      </c>
      <c r="BS2091">
        <v>29</v>
      </c>
      <c r="BT2091">
        <v>34</v>
      </c>
      <c r="BU2091">
        <v>34</v>
      </c>
      <c r="BV2091">
        <v>42</v>
      </c>
      <c r="BW2091">
        <v>42</v>
      </c>
      <c r="BX2091">
        <v>48</v>
      </c>
      <c r="BY2091">
        <v>48</v>
      </c>
      <c r="BZ2091">
        <v>52</v>
      </c>
      <c r="CA2091">
        <v>62</v>
      </c>
      <c r="CB2091">
        <v>64</v>
      </c>
      <c r="CC2091">
        <v>66</v>
      </c>
      <c r="CD2091">
        <v>66</v>
      </c>
      <c r="CE2091">
        <v>68</v>
      </c>
      <c r="CF2091">
        <v>70</v>
      </c>
      <c r="CG2091">
        <v>72</v>
      </c>
      <c r="CH2091">
        <v>75</v>
      </c>
      <c r="CI2091">
        <v>75</v>
      </c>
      <c r="CJ2091">
        <v>76</v>
      </c>
      <c r="CK2091">
        <v>78</v>
      </c>
      <c r="CL2091">
        <v>78</v>
      </c>
      <c r="CM2091">
        <v>79</v>
      </c>
      <c r="CN2091">
        <v>82</v>
      </c>
      <c r="CO2091">
        <v>83</v>
      </c>
      <c r="CP2091">
        <v>86</v>
      </c>
      <c r="CQ2091">
        <v>86</v>
      </c>
      <c r="CR2091">
        <v>93</v>
      </c>
      <c r="CS2091">
        <v>96</v>
      </c>
      <c r="CT2091">
        <v>94</v>
      </c>
      <c r="CU2091">
        <v>95</v>
      </c>
      <c r="CV2091">
        <v>95</v>
      </c>
      <c r="CW2091">
        <v>95</v>
      </c>
      <c r="CX2091">
        <v>98</v>
      </c>
      <c r="CY2091">
        <v>98</v>
      </c>
      <c r="CZ2091">
        <v>100</v>
      </c>
      <c r="DA2091">
        <v>100</v>
      </c>
      <c r="DB2091">
        <v>107</v>
      </c>
      <c r="DC2091">
        <v>107</v>
      </c>
      <c r="DD2091">
        <v>108</v>
      </c>
      <c r="DE2091">
        <v>108</v>
      </c>
      <c r="DF2091">
        <v>110</v>
      </c>
      <c r="DG2091">
        <v>110</v>
      </c>
      <c r="DH2091">
        <v>110</v>
      </c>
      <c r="DI2091">
        <v>110</v>
      </c>
      <c r="DJ2091">
        <v>111</v>
      </c>
      <c r="DK2091">
        <v>112</v>
      </c>
      <c r="DL2091">
        <v>112</v>
      </c>
      <c r="DM2091">
        <v>113</v>
      </c>
      <c r="DN2091">
        <v>113</v>
      </c>
    </row>
    <row r="2092" spans="2:118">
      <c r="B2092" t="s">
        <v>570</v>
      </c>
      <c r="C2092">
        <v>33.13028233</v>
      </c>
      <c r="D2092">
        <v>-107.19258929999999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  <c r="CT2092">
        <v>0</v>
      </c>
      <c r="CU2092">
        <v>0</v>
      </c>
      <c r="CV2092">
        <v>0</v>
      </c>
      <c r="CW2092">
        <v>0</v>
      </c>
      <c r="CX2092">
        <v>0</v>
      </c>
      <c r="CY2092">
        <v>1</v>
      </c>
      <c r="CZ2092">
        <v>1</v>
      </c>
      <c r="DA2092">
        <v>1</v>
      </c>
      <c r="DB2092">
        <v>1</v>
      </c>
      <c r="DC2092">
        <v>1</v>
      </c>
      <c r="DD2092">
        <v>1</v>
      </c>
      <c r="DE2092">
        <v>1</v>
      </c>
      <c r="DF2092">
        <v>1</v>
      </c>
      <c r="DG2092">
        <v>1</v>
      </c>
      <c r="DH2092">
        <v>1</v>
      </c>
      <c r="DI2092">
        <v>1</v>
      </c>
      <c r="DJ2092">
        <v>1</v>
      </c>
      <c r="DK2092">
        <v>1</v>
      </c>
      <c r="DL2092">
        <v>1</v>
      </c>
      <c r="DM2092">
        <v>1</v>
      </c>
      <c r="DN2092">
        <v>1</v>
      </c>
    </row>
    <row r="2093" spans="2:118">
      <c r="B2093" t="s">
        <v>570</v>
      </c>
      <c r="C2093">
        <v>34.007154939999999</v>
      </c>
      <c r="D2093">
        <v>-106.929835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2</v>
      </c>
      <c r="BC2093">
        <v>2</v>
      </c>
      <c r="BD2093">
        <v>2</v>
      </c>
      <c r="BE2093">
        <v>2</v>
      </c>
      <c r="BF2093">
        <v>2</v>
      </c>
      <c r="BG2093">
        <v>2</v>
      </c>
      <c r="BH2093">
        <v>2</v>
      </c>
      <c r="BI2093">
        <v>2</v>
      </c>
      <c r="BJ2093">
        <v>2</v>
      </c>
      <c r="BK2093">
        <v>2</v>
      </c>
      <c r="BL2093">
        <v>2</v>
      </c>
      <c r="BM2093">
        <v>2</v>
      </c>
      <c r="BN2093">
        <v>2</v>
      </c>
      <c r="BO2093">
        <v>2</v>
      </c>
      <c r="BP2093">
        <v>2</v>
      </c>
      <c r="BQ2093">
        <v>2</v>
      </c>
      <c r="BR2093">
        <v>2</v>
      </c>
      <c r="BS2093">
        <v>2</v>
      </c>
      <c r="BT2093">
        <v>2</v>
      </c>
      <c r="BU2093">
        <v>2</v>
      </c>
      <c r="BV2093">
        <v>3</v>
      </c>
      <c r="BW2093">
        <v>3</v>
      </c>
      <c r="BX2093">
        <v>4</v>
      </c>
      <c r="BY2093">
        <v>4</v>
      </c>
      <c r="BZ2093">
        <v>4</v>
      </c>
      <c r="CA2093">
        <v>5</v>
      </c>
      <c r="CB2093">
        <v>5</v>
      </c>
      <c r="CC2093">
        <v>5</v>
      </c>
      <c r="CD2093">
        <v>7</v>
      </c>
      <c r="CE2093">
        <v>7</v>
      </c>
      <c r="CF2093">
        <v>9</v>
      </c>
      <c r="CG2093">
        <v>10</v>
      </c>
      <c r="CH2093">
        <v>12</v>
      </c>
      <c r="CI2093">
        <v>12</v>
      </c>
      <c r="CJ2093">
        <v>14</v>
      </c>
      <c r="CK2093">
        <v>16</v>
      </c>
      <c r="CL2093">
        <v>16</v>
      </c>
      <c r="CM2093">
        <v>20</v>
      </c>
      <c r="CN2093">
        <v>20</v>
      </c>
      <c r="CO2093">
        <v>20</v>
      </c>
      <c r="CP2093">
        <v>31</v>
      </c>
      <c r="CQ2093">
        <v>31</v>
      </c>
      <c r="CR2093">
        <v>34</v>
      </c>
      <c r="CS2093">
        <v>38</v>
      </c>
      <c r="CT2093">
        <v>39</v>
      </c>
      <c r="CU2093">
        <v>40</v>
      </c>
      <c r="CV2093">
        <v>40</v>
      </c>
      <c r="CW2093">
        <v>40</v>
      </c>
      <c r="CX2093">
        <v>41</v>
      </c>
      <c r="CY2093">
        <v>42</v>
      </c>
      <c r="CZ2093">
        <v>42</v>
      </c>
      <c r="DA2093">
        <v>43</v>
      </c>
      <c r="DB2093">
        <v>43</v>
      </c>
      <c r="DC2093">
        <v>45</v>
      </c>
      <c r="DD2093">
        <v>46</v>
      </c>
      <c r="DE2093">
        <v>48</v>
      </c>
      <c r="DF2093">
        <v>48</v>
      </c>
      <c r="DG2093">
        <v>48</v>
      </c>
      <c r="DH2093">
        <v>48</v>
      </c>
      <c r="DI2093">
        <v>48</v>
      </c>
      <c r="DJ2093">
        <v>48</v>
      </c>
      <c r="DK2093">
        <v>49</v>
      </c>
      <c r="DL2093">
        <v>49</v>
      </c>
      <c r="DM2093">
        <v>49</v>
      </c>
      <c r="DN2093">
        <v>49</v>
      </c>
    </row>
    <row r="2094" spans="2:118">
      <c r="B2094" t="s">
        <v>570</v>
      </c>
      <c r="C2094">
        <v>36.58006022</v>
      </c>
      <c r="D2094">
        <v>-105.6310197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1</v>
      </c>
      <c r="BI2094">
        <v>1</v>
      </c>
      <c r="BJ2094">
        <v>1</v>
      </c>
      <c r="BK2094">
        <v>2</v>
      </c>
      <c r="BL2094">
        <v>3</v>
      </c>
      <c r="BM2094">
        <v>3</v>
      </c>
      <c r="BN2094">
        <v>3</v>
      </c>
      <c r="BO2094">
        <v>3</v>
      </c>
      <c r="BP2094">
        <v>3</v>
      </c>
      <c r="BQ2094">
        <v>3</v>
      </c>
      <c r="BR2094">
        <v>3</v>
      </c>
      <c r="BS2094">
        <v>8</v>
      </c>
      <c r="BT2094">
        <v>9</v>
      </c>
      <c r="BU2094">
        <v>9</v>
      </c>
      <c r="BV2094">
        <v>11</v>
      </c>
      <c r="BW2094">
        <v>11</v>
      </c>
      <c r="BX2094">
        <v>12</v>
      </c>
      <c r="BY2094">
        <v>13</v>
      </c>
      <c r="BZ2094">
        <v>13</v>
      </c>
      <c r="CA2094">
        <v>13</v>
      </c>
      <c r="CB2094">
        <v>13</v>
      </c>
      <c r="CC2094">
        <v>14</v>
      </c>
      <c r="CD2094">
        <v>14</v>
      </c>
      <c r="CE2094">
        <v>14</v>
      </c>
      <c r="CF2094">
        <v>15</v>
      </c>
      <c r="CG2094">
        <v>15</v>
      </c>
      <c r="CH2094">
        <v>15</v>
      </c>
      <c r="CI2094">
        <v>15</v>
      </c>
      <c r="CJ2094">
        <v>15</v>
      </c>
      <c r="CK2094">
        <v>15</v>
      </c>
      <c r="CL2094">
        <v>15</v>
      </c>
      <c r="CM2094">
        <v>15</v>
      </c>
      <c r="CN2094">
        <v>15</v>
      </c>
      <c r="CO2094">
        <v>15</v>
      </c>
      <c r="CP2094">
        <v>16</v>
      </c>
      <c r="CQ2094">
        <v>16</v>
      </c>
      <c r="CR2094">
        <v>16</v>
      </c>
      <c r="CS2094">
        <v>17</v>
      </c>
      <c r="CT2094">
        <v>17</v>
      </c>
      <c r="CU2094">
        <v>17</v>
      </c>
      <c r="CV2094">
        <v>17</v>
      </c>
      <c r="CW2094">
        <v>17</v>
      </c>
      <c r="CX2094">
        <v>17</v>
      </c>
      <c r="CY2094">
        <v>17</v>
      </c>
      <c r="CZ2094">
        <v>18</v>
      </c>
      <c r="DA2094">
        <v>19</v>
      </c>
      <c r="DB2094">
        <v>19</v>
      </c>
      <c r="DC2094">
        <v>20</v>
      </c>
      <c r="DD2094">
        <v>20</v>
      </c>
      <c r="DE2094">
        <v>20</v>
      </c>
      <c r="DF2094">
        <v>20</v>
      </c>
      <c r="DG2094">
        <v>20</v>
      </c>
      <c r="DH2094">
        <v>20</v>
      </c>
      <c r="DI2094">
        <v>20</v>
      </c>
      <c r="DJ2094">
        <v>20</v>
      </c>
      <c r="DK2094">
        <v>20</v>
      </c>
      <c r="DL2094">
        <v>21</v>
      </c>
      <c r="DM2094">
        <v>22</v>
      </c>
      <c r="DN2094">
        <v>22</v>
      </c>
    </row>
    <row r="2095" spans="2:118">
      <c r="B2095" t="s">
        <v>570</v>
      </c>
      <c r="C2095">
        <v>34.640483750000001</v>
      </c>
      <c r="D2095">
        <v>-105.850894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3</v>
      </c>
      <c r="BW2095">
        <v>3</v>
      </c>
      <c r="BX2095">
        <v>3</v>
      </c>
      <c r="BY2095">
        <v>3</v>
      </c>
      <c r="BZ2095">
        <v>3</v>
      </c>
      <c r="CA2095">
        <v>6</v>
      </c>
      <c r="CB2095">
        <v>6</v>
      </c>
      <c r="CC2095">
        <v>7</v>
      </c>
      <c r="CD2095">
        <v>7</v>
      </c>
      <c r="CE2095">
        <v>7</v>
      </c>
      <c r="CF2095">
        <v>8</v>
      </c>
      <c r="CG2095">
        <v>9</v>
      </c>
      <c r="CH2095">
        <v>10</v>
      </c>
      <c r="CI2095">
        <v>10</v>
      </c>
      <c r="CJ2095">
        <v>10</v>
      </c>
      <c r="CK2095">
        <v>12</v>
      </c>
      <c r="CL2095">
        <v>12</v>
      </c>
      <c r="CM2095">
        <v>12</v>
      </c>
      <c r="CN2095">
        <v>12</v>
      </c>
      <c r="CO2095">
        <v>12</v>
      </c>
      <c r="CP2095">
        <v>13</v>
      </c>
      <c r="CQ2095">
        <v>13</v>
      </c>
      <c r="CR2095">
        <v>13</v>
      </c>
      <c r="CS2095">
        <v>13</v>
      </c>
      <c r="CT2095">
        <v>13</v>
      </c>
      <c r="CU2095">
        <v>13</v>
      </c>
      <c r="CV2095">
        <v>14</v>
      </c>
      <c r="CW2095">
        <v>14</v>
      </c>
      <c r="CX2095">
        <v>15</v>
      </c>
      <c r="CY2095">
        <v>15</v>
      </c>
      <c r="CZ2095">
        <v>15</v>
      </c>
      <c r="DA2095">
        <v>15</v>
      </c>
      <c r="DB2095">
        <v>16</v>
      </c>
      <c r="DC2095">
        <v>16</v>
      </c>
      <c r="DD2095">
        <v>16</v>
      </c>
      <c r="DE2095">
        <v>17</v>
      </c>
      <c r="DF2095">
        <v>17</v>
      </c>
      <c r="DG2095">
        <v>17</v>
      </c>
      <c r="DH2095">
        <v>17</v>
      </c>
      <c r="DI2095">
        <v>18</v>
      </c>
      <c r="DJ2095">
        <v>18</v>
      </c>
      <c r="DK2095">
        <v>18</v>
      </c>
      <c r="DL2095">
        <v>18</v>
      </c>
      <c r="DM2095">
        <v>18</v>
      </c>
      <c r="DN2095">
        <v>18</v>
      </c>
    </row>
    <row r="2096" spans="2:118">
      <c r="B2096" t="s">
        <v>570</v>
      </c>
      <c r="C2096">
        <v>36.481264039999999</v>
      </c>
      <c r="D2096">
        <v>-103.470962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1</v>
      </c>
      <c r="CV2096">
        <v>3</v>
      </c>
      <c r="CW2096">
        <v>3</v>
      </c>
      <c r="CX2096">
        <v>3</v>
      </c>
      <c r="CY2096">
        <v>3</v>
      </c>
      <c r="CZ2096">
        <v>3</v>
      </c>
      <c r="DA2096">
        <v>3</v>
      </c>
      <c r="DB2096">
        <v>3</v>
      </c>
      <c r="DC2096">
        <v>3</v>
      </c>
      <c r="DD2096">
        <v>3</v>
      </c>
      <c r="DE2096">
        <v>3</v>
      </c>
      <c r="DF2096">
        <v>3</v>
      </c>
      <c r="DG2096">
        <v>3</v>
      </c>
      <c r="DH2096">
        <v>3</v>
      </c>
      <c r="DI2096">
        <v>3</v>
      </c>
      <c r="DJ2096">
        <v>3</v>
      </c>
      <c r="DK2096">
        <v>3</v>
      </c>
      <c r="DL2096">
        <v>3</v>
      </c>
      <c r="DM2096">
        <v>3</v>
      </c>
      <c r="DN2096">
        <v>3</v>
      </c>
    </row>
    <row r="2097" spans="2:118">
      <c r="B2097" t="s">
        <v>570</v>
      </c>
      <c r="C2097">
        <v>34.716698340000001</v>
      </c>
      <c r="D2097">
        <v>-106.810373299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1</v>
      </c>
      <c r="BT2097">
        <v>2</v>
      </c>
      <c r="BU2097">
        <v>2</v>
      </c>
      <c r="BV2097">
        <v>5</v>
      </c>
      <c r="BW2097">
        <v>5</v>
      </c>
      <c r="BX2097">
        <v>5</v>
      </c>
      <c r="BY2097">
        <v>5</v>
      </c>
      <c r="BZ2097">
        <v>5</v>
      </c>
      <c r="CA2097">
        <v>7</v>
      </c>
      <c r="CB2097">
        <v>7</v>
      </c>
      <c r="CC2097">
        <v>7</v>
      </c>
      <c r="CD2097">
        <v>7</v>
      </c>
      <c r="CE2097">
        <v>8</v>
      </c>
      <c r="CF2097">
        <v>11</v>
      </c>
      <c r="CG2097">
        <v>14</v>
      </c>
      <c r="CH2097">
        <v>18</v>
      </c>
      <c r="CI2097">
        <v>18</v>
      </c>
      <c r="CJ2097">
        <v>20</v>
      </c>
      <c r="CK2097">
        <v>21</v>
      </c>
      <c r="CL2097">
        <v>21</v>
      </c>
      <c r="CM2097">
        <v>24</v>
      </c>
      <c r="CN2097">
        <v>26</v>
      </c>
      <c r="CO2097">
        <v>29</v>
      </c>
      <c r="CP2097">
        <v>33</v>
      </c>
      <c r="CQ2097">
        <v>33</v>
      </c>
      <c r="CR2097">
        <v>35</v>
      </c>
      <c r="CS2097">
        <v>38</v>
      </c>
      <c r="CT2097">
        <v>41</v>
      </c>
      <c r="CU2097">
        <v>41</v>
      </c>
      <c r="CV2097">
        <v>42</v>
      </c>
      <c r="CW2097">
        <v>42</v>
      </c>
      <c r="CX2097">
        <v>42</v>
      </c>
      <c r="CY2097">
        <v>44</v>
      </c>
      <c r="CZ2097">
        <v>45</v>
      </c>
      <c r="DA2097">
        <v>47</v>
      </c>
      <c r="DB2097">
        <v>49</v>
      </c>
      <c r="DC2097">
        <v>50</v>
      </c>
      <c r="DD2097">
        <v>50</v>
      </c>
      <c r="DE2097">
        <v>53</v>
      </c>
      <c r="DF2097">
        <v>55</v>
      </c>
      <c r="DG2097">
        <v>54</v>
      </c>
      <c r="DH2097">
        <v>55</v>
      </c>
      <c r="DI2097">
        <v>55</v>
      </c>
      <c r="DJ2097">
        <v>55</v>
      </c>
      <c r="DK2097">
        <v>57</v>
      </c>
      <c r="DL2097">
        <v>57</v>
      </c>
      <c r="DM2097">
        <v>59</v>
      </c>
      <c r="DN2097">
        <v>60</v>
      </c>
    </row>
    <row r="2098" spans="2:118">
      <c r="B2098" t="s">
        <v>571</v>
      </c>
      <c r="C2098">
        <v>42.600603059999997</v>
      </c>
      <c r="D2098">
        <v>-73.97723915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2</v>
      </c>
      <c r="BD2098">
        <v>2</v>
      </c>
      <c r="BE2098">
        <v>7</v>
      </c>
      <c r="BF2098">
        <v>7</v>
      </c>
      <c r="BG2098">
        <v>15</v>
      </c>
      <c r="BH2098">
        <v>25</v>
      </c>
      <c r="BI2098">
        <v>36</v>
      </c>
      <c r="BJ2098">
        <v>43</v>
      </c>
      <c r="BK2098">
        <v>70</v>
      </c>
      <c r="BL2098">
        <v>88</v>
      </c>
      <c r="BM2098">
        <v>123</v>
      </c>
      <c r="BN2098">
        <v>127</v>
      </c>
      <c r="BO2098">
        <v>146</v>
      </c>
      <c r="BP2098">
        <v>152</v>
      </c>
      <c r="BQ2098">
        <v>171</v>
      </c>
      <c r="BR2098">
        <v>187</v>
      </c>
      <c r="BS2098">
        <v>195</v>
      </c>
      <c r="BT2098">
        <v>205</v>
      </c>
      <c r="BU2098">
        <v>217</v>
      </c>
      <c r="BV2098">
        <v>226</v>
      </c>
      <c r="BW2098">
        <v>240</v>
      </c>
      <c r="BX2098">
        <v>253</v>
      </c>
      <c r="BY2098">
        <v>267</v>
      </c>
      <c r="BZ2098">
        <v>293</v>
      </c>
      <c r="CA2098">
        <v>305</v>
      </c>
      <c r="CB2098">
        <v>319</v>
      </c>
      <c r="CC2098">
        <v>333</v>
      </c>
      <c r="CD2098">
        <v>342</v>
      </c>
      <c r="CE2098">
        <v>379</v>
      </c>
      <c r="CF2098">
        <v>426</v>
      </c>
      <c r="CG2098">
        <v>446</v>
      </c>
      <c r="CH2098">
        <v>478</v>
      </c>
      <c r="CI2098">
        <v>499</v>
      </c>
      <c r="CJ2098">
        <v>535</v>
      </c>
      <c r="CK2098">
        <v>548</v>
      </c>
      <c r="CL2098">
        <v>581</v>
      </c>
      <c r="CM2098">
        <v>619</v>
      </c>
      <c r="CN2098">
        <v>648</v>
      </c>
      <c r="CO2098">
        <v>682</v>
      </c>
      <c r="CP2098">
        <v>687</v>
      </c>
      <c r="CQ2098">
        <v>704</v>
      </c>
      <c r="CR2098">
        <v>737</v>
      </c>
      <c r="CS2098">
        <v>758</v>
      </c>
      <c r="CT2098">
        <v>805</v>
      </c>
      <c r="CU2098">
        <v>899</v>
      </c>
      <c r="CV2098">
        <v>948</v>
      </c>
      <c r="CW2098">
        <v>979</v>
      </c>
      <c r="CX2098">
        <v>1009</v>
      </c>
      <c r="CY2098">
        <v>1067</v>
      </c>
      <c r="CZ2098">
        <v>1165</v>
      </c>
      <c r="DA2098">
        <v>1204</v>
      </c>
      <c r="DB2098">
        <v>1238</v>
      </c>
      <c r="DC2098">
        <v>1258</v>
      </c>
      <c r="DD2098">
        <v>1287</v>
      </c>
      <c r="DE2098">
        <v>1294</v>
      </c>
      <c r="DF2098">
        <v>1321</v>
      </c>
      <c r="DG2098">
        <v>1348</v>
      </c>
      <c r="DH2098">
        <v>1384</v>
      </c>
      <c r="DI2098">
        <v>1416</v>
      </c>
      <c r="DJ2098">
        <v>1432</v>
      </c>
      <c r="DK2098">
        <v>1456</v>
      </c>
      <c r="DL2098">
        <v>1479</v>
      </c>
      <c r="DM2098">
        <v>1494</v>
      </c>
      <c r="DN2098">
        <v>1509</v>
      </c>
    </row>
    <row r="2099" spans="2:118">
      <c r="B2099" t="s">
        <v>571</v>
      </c>
      <c r="C2099">
        <v>42.257484060000003</v>
      </c>
      <c r="D2099">
        <v>-78.027504660000005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2</v>
      </c>
      <c r="BH2099">
        <v>2</v>
      </c>
      <c r="BI2099">
        <v>2</v>
      </c>
      <c r="BJ2099">
        <v>2</v>
      </c>
      <c r="BK2099">
        <v>2</v>
      </c>
      <c r="BL2099">
        <v>2</v>
      </c>
      <c r="BM2099">
        <v>2</v>
      </c>
      <c r="BN2099">
        <v>2</v>
      </c>
      <c r="BO2099">
        <v>2</v>
      </c>
      <c r="BP2099">
        <v>2</v>
      </c>
      <c r="BQ2099">
        <v>2</v>
      </c>
      <c r="BR2099">
        <v>2</v>
      </c>
      <c r="BS2099">
        <v>2</v>
      </c>
      <c r="BT2099">
        <v>6</v>
      </c>
      <c r="BU2099">
        <v>7</v>
      </c>
      <c r="BV2099">
        <v>9</v>
      </c>
      <c r="BW2099">
        <v>10</v>
      </c>
      <c r="BX2099">
        <v>12</v>
      </c>
      <c r="BY2099">
        <v>14</v>
      </c>
      <c r="BZ2099">
        <v>16</v>
      </c>
      <c r="CA2099">
        <v>16</v>
      </c>
      <c r="CB2099">
        <v>17</v>
      </c>
      <c r="CC2099">
        <v>17</v>
      </c>
      <c r="CD2099">
        <v>21</v>
      </c>
      <c r="CE2099">
        <v>22</v>
      </c>
      <c r="CF2099">
        <v>26</v>
      </c>
      <c r="CG2099">
        <v>26</v>
      </c>
      <c r="CH2099">
        <v>26</v>
      </c>
      <c r="CI2099">
        <v>26</v>
      </c>
      <c r="CJ2099">
        <v>28</v>
      </c>
      <c r="CK2099">
        <v>28</v>
      </c>
      <c r="CL2099">
        <v>28</v>
      </c>
      <c r="CM2099">
        <v>29</v>
      </c>
      <c r="CN2099">
        <v>30</v>
      </c>
      <c r="CO2099">
        <v>30</v>
      </c>
      <c r="CP2099">
        <v>30</v>
      </c>
      <c r="CQ2099">
        <v>30</v>
      </c>
      <c r="CR2099">
        <v>30</v>
      </c>
      <c r="CS2099">
        <v>30</v>
      </c>
      <c r="CT2099">
        <v>31</v>
      </c>
      <c r="CU2099">
        <v>35</v>
      </c>
      <c r="CV2099">
        <v>35</v>
      </c>
      <c r="CW2099">
        <v>35</v>
      </c>
      <c r="CX2099">
        <v>35</v>
      </c>
      <c r="CY2099">
        <v>35</v>
      </c>
      <c r="CZ2099">
        <v>35</v>
      </c>
      <c r="DA2099">
        <v>35</v>
      </c>
      <c r="DB2099">
        <v>35</v>
      </c>
      <c r="DC2099">
        <v>35</v>
      </c>
      <c r="DD2099">
        <v>35</v>
      </c>
      <c r="DE2099">
        <v>35</v>
      </c>
      <c r="DF2099">
        <v>35</v>
      </c>
      <c r="DG2099">
        <v>35</v>
      </c>
      <c r="DH2099">
        <v>35</v>
      </c>
      <c r="DI2099">
        <v>35</v>
      </c>
      <c r="DJ2099">
        <v>36</v>
      </c>
      <c r="DK2099">
        <v>38</v>
      </c>
      <c r="DL2099">
        <v>42</v>
      </c>
      <c r="DM2099">
        <v>44</v>
      </c>
      <c r="DN2099">
        <v>44</v>
      </c>
    </row>
    <row r="2100" spans="2:118">
      <c r="B2100" t="s">
        <v>571</v>
      </c>
      <c r="C2100">
        <v>40.852093009999997</v>
      </c>
      <c r="D2100">
        <v>-73.862827550000006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0</v>
      </c>
      <c r="DD2100">
        <v>0</v>
      </c>
      <c r="DE2100">
        <v>0</v>
      </c>
      <c r="DF2100">
        <v>0</v>
      </c>
      <c r="DG2100">
        <v>0</v>
      </c>
      <c r="DH2100">
        <v>0</v>
      </c>
      <c r="DI2100">
        <v>0</v>
      </c>
      <c r="DJ2100">
        <v>0</v>
      </c>
      <c r="DK2100">
        <v>0</v>
      </c>
      <c r="DL2100">
        <v>0</v>
      </c>
      <c r="DM2100">
        <v>0</v>
      </c>
      <c r="DN2100">
        <v>0</v>
      </c>
    </row>
    <row r="2101" spans="2:118">
      <c r="B2101" t="s">
        <v>571</v>
      </c>
      <c r="C2101">
        <v>42.159031579999997</v>
      </c>
      <c r="D2101">
        <v>-75.8132608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1</v>
      </c>
      <c r="BE2101">
        <v>1</v>
      </c>
      <c r="BF2101">
        <v>1</v>
      </c>
      <c r="BG2101">
        <v>1</v>
      </c>
      <c r="BH2101">
        <v>1</v>
      </c>
      <c r="BI2101">
        <v>1</v>
      </c>
      <c r="BJ2101">
        <v>1</v>
      </c>
      <c r="BK2101">
        <v>1</v>
      </c>
      <c r="BL2101">
        <v>2</v>
      </c>
      <c r="BM2101">
        <v>3</v>
      </c>
      <c r="BN2101">
        <v>3</v>
      </c>
      <c r="BO2101">
        <v>9</v>
      </c>
      <c r="BP2101">
        <v>11</v>
      </c>
      <c r="BQ2101">
        <v>16</v>
      </c>
      <c r="BR2101">
        <v>18</v>
      </c>
      <c r="BS2101">
        <v>23</v>
      </c>
      <c r="BT2101">
        <v>29</v>
      </c>
      <c r="BU2101">
        <v>35</v>
      </c>
      <c r="BV2101">
        <v>38</v>
      </c>
      <c r="BW2101">
        <v>42</v>
      </c>
      <c r="BX2101">
        <v>46</v>
      </c>
      <c r="BY2101">
        <v>56</v>
      </c>
      <c r="BZ2101">
        <v>65</v>
      </c>
      <c r="CA2101">
        <v>71</v>
      </c>
      <c r="CB2101">
        <v>76</v>
      </c>
      <c r="CC2101">
        <v>86</v>
      </c>
      <c r="CD2101">
        <v>93</v>
      </c>
      <c r="CE2101">
        <v>105</v>
      </c>
      <c r="CF2101">
        <v>112</v>
      </c>
      <c r="CG2101">
        <v>117</v>
      </c>
      <c r="CH2101">
        <v>126</v>
      </c>
      <c r="CI2101">
        <v>133</v>
      </c>
      <c r="CJ2101">
        <v>146</v>
      </c>
      <c r="CK2101">
        <v>153</v>
      </c>
      <c r="CL2101">
        <v>167</v>
      </c>
      <c r="CM2101">
        <v>178</v>
      </c>
      <c r="CN2101">
        <v>186</v>
      </c>
      <c r="CO2101">
        <v>192</v>
      </c>
      <c r="CP2101">
        <v>199</v>
      </c>
      <c r="CQ2101">
        <v>205</v>
      </c>
      <c r="CR2101">
        <v>219</v>
      </c>
      <c r="CS2101">
        <v>224</v>
      </c>
      <c r="CT2101">
        <v>232</v>
      </c>
      <c r="CU2101">
        <v>251</v>
      </c>
      <c r="CV2101">
        <v>257</v>
      </c>
      <c r="CW2101">
        <v>261</v>
      </c>
      <c r="CX2101">
        <v>266</v>
      </c>
      <c r="CY2101">
        <v>273</v>
      </c>
      <c r="CZ2101">
        <v>284</v>
      </c>
      <c r="DA2101">
        <v>299</v>
      </c>
      <c r="DB2101">
        <v>305</v>
      </c>
      <c r="DC2101">
        <v>327</v>
      </c>
      <c r="DD2101">
        <v>334</v>
      </c>
      <c r="DE2101">
        <v>338</v>
      </c>
      <c r="DF2101">
        <v>345</v>
      </c>
      <c r="DG2101">
        <v>360</v>
      </c>
      <c r="DH2101">
        <v>364</v>
      </c>
      <c r="DI2101">
        <v>372</v>
      </c>
      <c r="DJ2101">
        <v>373</v>
      </c>
      <c r="DK2101">
        <v>378</v>
      </c>
      <c r="DL2101">
        <v>379</v>
      </c>
      <c r="DM2101">
        <v>382</v>
      </c>
      <c r="DN2101">
        <v>383</v>
      </c>
    </row>
    <row r="2102" spans="2:118">
      <c r="B2102" t="s">
        <v>571</v>
      </c>
      <c r="C2102">
        <v>42.247782409999999</v>
      </c>
      <c r="D2102">
        <v>-78.679230959999998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1</v>
      </c>
      <c r="BT2102">
        <v>4</v>
      </c>
      <c r="BU2102">
        <v>6</v>
      </c>
      <c r="BV2102">
        <v>6</v>
      </c>
      <c r="BW2102">
        <v>7</v>
      </c>
      <c r="BX2102">
        <v>8</v>
      </c>
      <c r="BY2102">
        <v>9</v>
      </c>
      <c r="BZ2102">
        <v>9</v>
      </c>
      <c r="CA2102">
        <v>10</v>
      </c>
      <c r="CB2102">
        <v>12</v>
      </c>
      <c r="CC2102">
        <v>13</v>
      </c>
      <c r="CD2102">
        <v>15</v>
      </c>
      <c r="CE2102">
        <v>17</v>
      </c>
      <c r="CF2102">
        <v>18</v>
      </c>
      <c r="CG2102">
        <v>19</v>
      </c>
      <c r="CH2102">
        <v>28</v>
      </c>
      <c r="CI2102">
        <v>28</v>
      </c>
      <c r="CJ2102">
        <v>32</v>
      </c>
      <c r="CK2102">
        <v>32</v>
      </c>
      <c r="CL2102">
        <v>32</v>
      </c>
      <c r="CM2102">
        <v>34</v>
      </c>
      <c r="CN2102">
        <v>34</v>
      </c>
      <c r="CO2102">
        <v>34</v>
      </c>
      <c r="CP2102">
        <v>34</v>
      </c>
      <c r="CQ2102">
        <v>35</v>
      </c>
      <c r="CR2102">
        <v>37</v>
      </c>
      <c r="CS2102">
        <v>37</v>
      </c>
      <c r="CT2102">
        <v>39</v>
      </c>
      <c r="CU2102">
        <v>45</v>
      </c>
      <c r="CV2102">
        <v>45</v>
      </c>
      <c r="CW2102">
        <v>45</v>
      </c>
      <c r="CX2102">
        <v>45</v>
      </c>
      <c r="CY2102">
        <v>47</v>
      </c>
      <c r="CZ2102">
        <v>47</v>
      </c>
      <c r="DA2102">
        <v>49</v>
      </c>
      <c r="DB2102">
        <v>50</v>
      </c>
      <c r="DC2102">
        <v>53</v>
      </c>
      <c r="DD2102">
        <v>53</v>
      </c>
      <c r="DE2102">
        <v>53</v>
      </c>
      <c r="DF2102">
        <v>54</v>
      </c>
      <c r="DG2102">
        <v>59</v>
      </c>
      <c r="DH2102">
        <v>59</v>
      </c>
      <c r="DI2102">
        <v>60</v>
      </c>
      <c r="DJ2102">
        <v>60</v>
      </c>
      <c r="DK2102">
        <v>61</v>
      </c>
      <c r="DL2102">
        <v>61</v>
      </c>
      <c r="DM2102">
        <v>61</v>
      </c>
      <c r="DN2102">
        <v>64</v>
      </c>
    </row>
    <row r="2103" spans="2:118">
      <c r="B2103" t="s">
        <v>571</v>
      </c>
      <c r="C2103">
        <v>42.912617140000002</v>
      </c>
      <c r="D2103">
        <v>-76.557315919999994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2</v>
      </c>
      <c r="BP2103">
        <v>2</v>
      </c>
      <c r="BQ2103">
        <v>2</v>
      </c>
      <c r="BR2103">
        <v>2</v>
      </c>
      <c r="BS2103">
        <v>2</v>
      </c>
      <c r="BT2103">
        <v>2</v>
      </c>
      <c r="BU2103">
        <v>3</v>
      </c>
      <c r="BV2103">
        <v>4</v>
      </c>
      <c r="BW2103">
        <v>4</v>
      </c>
      <c r="BX2103">
        <v>4</v>
      </c>
      <c r="BY2103">
        <v>6</v>
      </c>
      <c r="BZ2103">
        <v>7</v>
      </c>
      <c r="CA2103">
        <v>8</v>
      </c>
      <c r="CB2103">
        <v>11</v>
      </c>
      <c r="CC2103">
        <v>14</v>
      </c>
      <c r="CD2103">
        <v>14</v>
      </c>
      <c r="CE2103">
        <v>16</v>
      </c>
      <c r="CF2103">
        <v>27</v>
      </c>
      <c r="CG2103">
        <v>28</v>
      </c>
      <c r="CH2103">
        <v>31</v>
      </c>
      <c r="CI2103">
        <v>31</v>
      </c>
      <c r="CJ2103">
        <v>33</v>
      </c>
      <c r="CK2103">
        <v>36</v>
      </c>
      <c r="CL2103">
        <v>36</v>
      </c>
      <c r="CM2103">
        <v>36</v>
      </c>
      <c r="CN2103">
        <v>36</v>
      </c>
      <c r="CO2103">
        <v>36</v>
      </c>
      <c r="CP2103">
        <v>36</v>
      </c>
      <c r="CQ2103">
        <v>36</v>
      </c>
      <c r="CR2103">
        <v>36</v>
      </c>
      <c r="CS2103">
        <v>37</v>
      </c>
      <c r="CT2103">
        <v>39</v>
      </c>
      <c r="CU2103">
        <v>47</v>
      </c>
      <c r="CV2103">
        <v>47</v>
      </c>
      <c r="CW2103">
        <v>48</v>
      </c>
      <c r="CX2103">
        <v>48</v>
      </c>
      <c r="CY2103">
        <v>48</v>
      </c>
      <c r="CZ2103">
        <v>48</v>
      </c>
      <c r="DA2103">
        <v>51</v>
      </c>
      <c r="DB2103">
        <v>51</v>
      </c>
      <c r="DC2103">
        <v>51</v>
      </c>
      <c r="DD2103">
        <v>51</v>
      </c>
      <c r="DE2103">
        <v>51</v>
      </c>
      <c r="DF2103">
        <v>51</v>
      </c>
      <c r="DG2103">
        <v>52</v>
      </c>
      <c r="DH2103">
        <v>52</v>
      </c>
      <c r="DI2103">
        <v>53</v>
      </c>
      <c r="DJ2103">
        <v>58</v>
      </c>
      <c r="DK2103">
        <v>60</v>
      </c>
      <c r="DL2103">
        <v>60</v>
      </c>
      <c r="DM2103">
        <v>60</v>
      </c>
      <c r="DN2103">
        <v>60</v>
      </c>
    </row>
    <row r="2104" spans="2:118">
      <c r="B2104" t="s">
        <v>571</v>
      </c>
      <c r="C2104">
        <v>42.227692099999999</v>
      </c>
      <c r="D2104">
        <v>-79.366917630000003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2</v>
      </c>
      <c r="BP2104">
        <v>2</v>
      </c>
      <c r="BQ2104">
        <v>2</v>
      </c>
      <c r="BR2104">
        <v>2</v>
      </c>
      <c r="BS2104">
        <v>5</v>
      </c>
      <c r="BT2104">
        <v>7</v>
      </c>
      <c r="BU2104">
        <v>7</v>
      </c>
      <c r="BV2104">
        <v>7</v>
      </c>
      <c r="BW2104">
        <v>8</v>
      </c>
      <c r="BX2104">
        <v>8</v>
      </c>
      <c r="BY2104">
        <v>9</v>
      </c>
      <c r="BZ2104">
        <v>10</v>
      </c>
      <c r="CA2104">
        <v>18</v>
      </c>
      <c r="CB2104">
        <v>18</v>
      </c>
      <c r="CC2104">
        <v>18</v>
      </c>
      <c r="CD2104">
        <v>18</v>
      </c>
      <c r="CE2104">
        <v>22</v>
      </c>
      <c r="CF2104">
        <v>22</v>
      </c>
      <c r="CG2104">
        <v>22</v>
      </c>
      <c r="CH2104">
        <v>23</v>
      </c>
      <c r="CI2104">
        <v>23</v>
      </c>
      <c r="CJ2104">
        <v>23</v>
      </c>
      <c r="CK2104">
        <v>24</v>
      </c>
      <c r="CL2104">
        <v>24</v>
      </c>
      <c r="CM2104">
        <v>25</v>
      </c>
      <c r="CN2104">
        <v>25</v>
      </c>
      <c r="CO2104">
        <v>25</v>
      </c>
      <c r="CP2104">
        <v>25</v>
      </c>
      <c r="CQ2104">
        <v>25</v>
      </c>
      <c r="CR2104">
        <v>36</v>
      </c>
      <c r="CS2104">
        <v>26</v>
      </c>
      <c r="CT2104">
        <v>27</v>
      </c>
      <c r="CU2104">
        <v>27</v>
      </c>
      <c r="CV2104">
        <v>29</v>
      </c>
      <c r="CW2104">
        <v>30</v>
      </c>
      <c r="CX2104">
        <v>30</v>
      </c>
      <c r="CY2104">
        <v>31</v>
      </c>
      <c r="CZ2104">
        <v>33</v>
      </c>
      <c r="DA2104">
        <v>35</v>
      </c>
      <c r="DB2104">
        <v>35</v>
      </c>
      <c r="DC2104">
        <v>36</v>
      </c>
      <c r="DD2104">
        <v>37</v>
      </c>
      <c r="DE2104">
        <v>37</v>
      </c>
      <c r="DF2104">
        <v>38</v>
      </c>
      <c r="DG2104">
        <v>40</v>
      </c>
      <c r="DH2104">
        <v>40</v>
      </c>
      <c r="DI2104">
        <v>40</v>
      </c>
      <c r="DJ2104">
        <v>41</v>
      </c>
      <c r="DK2104">
        <v>41</v>
      </c>
      <c r="DL2104">
        <v>42</v>
      </c>
      <c r="DM2104">
        <v>43</v>
      </c>
      <c r="DN2104">
        <v>44</v>
      </c>
    </row>
    <row r="2105" spans="2:118">
      <c r="B2105" t="s">
        <v>571</v>
      </c>
      <c r="C2105">
        <v>42.138910559999999</v>
      </c>
      <c r="D2105">
        <v>-76.763880499999999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2</v>
      </c>
      <c r="BO2105">
        <v>3</v>
      </c>
      <c r="BP2105">
        <v>3</v>
      </c>
      <c r="BQ2105">
        <v>7</v>
      </c>
      <c r="BR2105">
        <v>11</v>
      </c>
      <c r="BS2105">
        <v>12</v>
      </c>
      <c r="BT2105">
        <v>15</v>
      </c>
      <c r="BU2105">
        <v>15</v>
      </c>
      <c r="BV2105">
        <v>20</v>
      </c>
      <c r="BW2105">
        <v>22</v>
      </c>
      <c r="BX2105">
        <v>22</v>
      </c>
      <c r="BY2105">
        <v>35</v>
      </c>
      <c r="BZ2105">
        <v>36</v>
      </c>
      <c r="CA2105">
        <v>38</v>
      </c>
      <c r="CB2105">
        <v>47</v>
      </c>
      <c r="CC2105">
        <v>49</v>
      </c>
      <c r="CD2105">
        <v>55</v>
      </c>
      <c r="CE2105">
        <v>59</v>
      </c>
      <c r="CF2105">
        <v>59</v>
      </c>
      <c r="CG2105">
        <v>60</v>
      </c>
      <c r="CH2105">
        <v>60</v>
      </c>
      <c r="CI2105">
        <v>60</v>
      </c>
      <c r="CJ2105">
        <v>64</v>
      </c>
      <c r="CK2105">
        <v>69</v>
      </c>
      <c r="CL2105">
        <v>70</v>
      </c>
      <c r="CM2105">
        <v>71</v>
      </c>
      <c r="CN2105">
        <v>72</v>
      </c>
      <c r="CO2105">
        <v>73</v>
      </c>
      <c r="CP2105">
        <v>73</v>
      </c>
      <c r="CQ2105">
        <v>75</v>
      </c>
      <c r="CR2105">
        <v>75</v>
      </c>
      <c r="CS2105">
        <v>76</v>
      </c>
      <c r="CT2105">
        <v>79</v>
      </c>
      <c r="CU2105">
        <v>103</v>
      </c>
      <c r="CV2105">
        <v>106</v>
      </c>
      <c r="CW2105">
        <v>108</v>
      </c>
      <c r="CX2105">
        <v>113</v>
      </c>
      <c r="CY2105">
        <v>119</v>
      </c>
      <c r="CZ2105">
        <v>122</v>
      </c>
      <c r="DA2105">
        <v>123</v>
      </c>
      <c r="DB2105">
        <v>124</v>
      </c>
      <c r="DC2105">
        <v>125</v>
      </c>
      <c r="DD2105">
        <v>126</v>
      </c>
      <c r="DE2105">
        <v>126</v>
      </c>
      <c r="DF2105">
        <v>128</v>
      </c>
      <c r="DG2105">
        <v>129</v>
      </c>
      <c r="DH2105">
        <v>130</v>
      </c>
      <c r="DI2105">
        <v>131</v>
      </c>
      <c r="DJ2105">
        <v>131</v>
      </c>
      <c r="DK2105">
        <v>131</v>
      </c>
      <c r="DL2105">
        <v>131</v>
      </c>
      <c r="DM2105">
        <v>132</v>
      </c>
      <c r="DN2105">
        <v>132</v>
      </c>
    </row>
    <row r="2106" spans="2:118">
      <c r="B2106" t="s">
        <v>571</v>
      </c>
      <c r="C2106">
        <v>42.494300410000001</v>
      </c>
      <c r="D2106">
        <v>-75.608875530000006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1</v>
      </c>
      <c r="BJ2106">
        <v>1</v>
      </c>
      <c r="BK2106">
        <v>1</v>
      </c>
      <c r="BL2106">
        <v>2</v>
      </c>
      <c r="BM2106">
        <v>2</v>
      </c>
      <c r="BN2106">
        <v>2</v>
      </c>
      <c r="BO2106">
        <v>3</v>
      </c>
      <c r="BP2106">
        <v>3</v>
      </c>
      <c r="BQ2106">
        <v>3</v>
      </c>
      <c r="BR2106">
        <v>4</v>
      </c>
      <c r="BS2106">
        <v>8</v>
      </c>
      <c r="BT2106">
        <v>15</v>
      </c>
      <c r="BU2106">
        <v>17</v>
      </c>
      <c r="BV2106">
        <v>19</v>
      </c>
      <c r="BW2106">
        <v>26</v>
      </c>
      <c r="BX2106">
        <v>28</v>
      </c>
      <c r="BY2106">
        <v>32</v>
      </c>
      <c r="BZ2106">
        <v>39</v>
      </c>
      <c r="CA2106">
        <v>43</v>
      </c>
      <c r="CB2106">
        <v>46</v>
      </c>
      <c r="CC2106">
        <v>51</v>
      </c>
      <c r="CD2106">
        <v>53</v>
      </c>
      <c r="CE2106">
        <v>55</v>
      </c>
      <c r="CF2106">
        <v>60</v>
      </c>
      <c r="CG2106">
        <v>61</v>
      </c>
      <c r="CH2106">
        <v>63</v>
      </c>
      <c r="CI2106">
        <v>65</v>
      </c>
      <c r="CJ2106">
        <v>68</v>
      </c>
      <c r="CK2106">
        <v>71</v>
      </c>
      <c r="CL2106">
        <v>73</v>
      </c>
      <c r="CM2106">
        <v>76</v>
      </c>
      <c r="CN2106">
        <v>77</v>
      </c>
      <c r="CO2106">
        <v>78</v>
      </c>
      <c r="CP2106">
        <v>78</v>
      </c>
      <c r="CQ2106">
        <v>79</v>
      </c>
      <c r="CR2106">
        <v>79</v>
      </c>
      <c r="CS2106">
        <v>82</v>
      </c>
      <c r="CT2106">
        <v>84</v>
      </c>
      <c r="CU2106">
        <v>91</v>
      </c>
      <c r="CV2106">
        <v>93</v>
      </c>
      <c r="CW2106">
        <v>95</v>
      </c>
      <c r="CX2106">
        <v>95</v>
      </c>
      <c r="CY2106">
        <v>96</v>
      </c>
      <c r="CZ2106">
        <v>98</v>
      </c>
      <c r="DA2106">
        <v>99</v>
      </c>
      <c r="DB2106">
        <v>99</v>
      </c>
      <c r="DC2106">
        <v>99</v>
      </c>
      <c r="DD2106">
        <v>100</v>
      </c>
      <c r="DE2106">
        <v>100</v>
      </c>
      <c r="DF2106">
        <v>102</v>
      </c>
      <c r="DG2106">
        <v>105</v>
      </c>
      <c r="DH2106">
        <v>105</v>
      </c>
      <c r="DI2106">
        <v>109</v>
      </c>
      <c r="DJ2106">
        <v>109</v>
      </c>
      <c r="DK2106">
        <v>111</v>
      </c>
      <c r="DL2106">
        <v>112</v>
      </c>
      <c r="DM2106">
        <v>112</v>
      </c>
      <c r="DN2106">
        <v>112</v>
      </c>
    </row>
    <row r="2107" spans="2:118">
      <c r="B2107" t="s">
        <v>571</v>
      </c>
      <c r="C2107">
        <v>44.745309050000003</v>
      </c>
      <c r="D2107">
        <v>-73.67875352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1</v>
      </c>
      <c r="BI2107">
        <v>1</v>
      </c>
      <c r="BJ2107">
        <v>1</v>
      </c>
      <c r="BK2107">
        <v>3</v>
      </c>
      <c r="BL2107">
        <v>4</v>
      </c>
      <c r="BM2107">
        <v>4</v>
      </c>
      <c r="BN2107">
        <v>4</v>
      </c>
      <c r="BO2107">
        <v>6</v>
      </c>
      <c r="BP2107">
        <v>10</v>
      </c>
      <c r="BQ2107">
        <v>11</v>
      </c>
      <c r="BR2107">
        <v>11</v>
      </c>
      <c r="BS2107">
        <v>12</v>
      </c>
      <c r="BT2107">
        <v>13</v>
      </c>
      <c r="BU2107">
        <v>17</v>
      </c>
      <c r="BV2107">
        <v>21</v>
      </c>
      <c r="BW2107">
        <v>25</v>
      </c>
      <c r="BX2107">
        <v>25</v>
      </c>
      <c r="BY2107">
        <v>30</v>
      </c>
      <c r="BZ2107">
        <v>31</v>
      </c>
      <c r="CA2107">
        <v>33</v>
      </c>
      <c r="CB2107">
        <v>36</v>
      </c>
      <c r="CC2107">
        <v>37</v>
      </c>
      <c r="CD2107">
        <v>39</v>
      </c>
      <c r="CE2107">
        <v>40</v>
      </c>
      <c r="CF2107">
        <v>43</v>
      </c>
      <c r="CG2107">
        <v>43</v>
      </c>
      <c r="CH2107">
        <v>43</v>
      </c>
      <c r="CI2107">
        <v>44</v>
      </c>
      <c r="CJ2107">
        <v>45</v>
      </c>
      <c r="CK2107">
        <v>45</v>
      </c>
      <c r="CL2107">
        <v>46</v>
      </c>
      <c r="CM2107">
        <v>47</v>
      </c>
      <c r="CN2107">
        <v>48</v>
      </c>
      <c r="CO2107">
        <v>49</v>
      </c>
      <c r="CP2107">
        <v>51</v>
      </c>
      <c r="CQ2107">
        <v>56</v>
      </c>
      <c r="CR2107">
        <v>56</v>
      </c>
      <c r="CS2107">
        <v>52</v>
      </c>
      <c r="CT2107">
        <v>53</v>
      </c>
      <c r="CU2107">
        <v>54</v>
      </c>
      <c r="CV2107">
        <v>57</v>
      </c>
      <c r="CW2107">
        <v>59</v>
      </c>
      <c r="CX2107">
        <v>59</v>
      </c>
      <c r="CY2107">
        <v>59</v>
      </c>
      <c r="CZ2107">
        <v>59</v>
      </c>
      <c r="DA2107">
        <v>61</v>
      </c>
      <c r="DB2107">
        <v>62</v>
      </c>
      <c r="DC2107">
        <v>66</v>
      </c>
      <c r="DD2107">
        <v>68</v>
      </c>
      <c r="DE2107">
        <v>69</v>
      </c>
      <c r="DF2107">
        <v>69</v>
      </c>
      <c r="DG2107">
        <v>69</v>
      </c>
      <c r="DH2107">
        <v>74</v>
      </c>
      <c r="DI2107">
        <v>76</v>
      </c>
      <c r="DJ2107">
        <v>76</v>
      </c>
      <c r="DK2107">
        <v>76</v>
      </c>
      <c r="DL2107">
        <v>77</v>
      </c>
      <c r="DM2107">
        <v>78</v>
      </c>
      <c r="DN2107">
        <v>81</v>
      </c>
    </row>
    <row r="2108" spans="2:118">
      <c r="B2108" t="s">
        <v>571</v>
      </c>
      <c r="C2108">
        <v>42.248193479999998</v>
      </c>
      <c r="D2108">
        <v>-73.630890949999994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3</v>
      </c>
      <c r="BL2108">
        <v>7</v>
      </c>
      <c r="BM2108">
        <v>17</v>
      </c>
      <c r="BN2108">
        <v>17</v>
      </c>
      <c r="BO2108">
        <v>18</v>
      </c>
      <c r="BP2108">
        <v>19</v>
      </c>
      <c r="BQ2108">
        <v>24</v>
      </c>
      <c r="BR2108">
        <v>27</v>
      </c>
      <c r="BS2108">
        <v>30</v>
      </c>
      <c r="BT2108">
        <v>30</v>
      </c>
      <c r="BU2108">
        <v>36</v>
      </c>
      <c r="BV2108">
        <v>36</v>
      </c>
      <c r="BW2108">
        <v>41</v>
      </c>
      <c r="BX2108">
        <v>45</v>
      </c>
      <c r="BY2108">
        <v>51</v>
      </c>
      <c r="BZ2108">
        <v>57</v>
      </c>
      <c r="CA2108">
        <v>69</v>
      </c>
      <c r="CB2108">
        <v>70</v>
      </c>
      <c r="CC2108">
        <v>72</v>
      </c>
      <c r="CD2108">
        <v>76</v>
      </c>
      <c r="CE2108">
        <v>83</v>
      </c>
      <c r="CF2108">
        <v>84</v>
      </c>
      <c r="CG2108">
        <v>87</v>
      </c>
      <c r="CH2108">
        <v>87</v>
      </c>
      <c r="CI2108">
        <v>93</v>
      </c>
      <c r="CJ2108">
        <v>93</v>
      </c>
      <c r="CK2108">
        <v>100</v>
      </c>
      <c r="CL2108">
        <v>100</v>
      </c>
      <c r="CM2108">
        <v>101</v>
      </c>
      <c r="CN2108">
        <v>105</v>
      </c>
      <c r="CO2108">
        <v>107</v>
      </c>
      <c r="CP2108">
        <v>111</v>
      </c>
      <c r="CQ2108">
        <v>120</v>
      </c>
      <c r="CR2108">
        <v>120</v>
      </c>
      <c r="CS2108">
        <v>123</v>
      </c>
      <c r="CT2108">
        <v>129</v>
      </c>
      <c r="CU2108">
        <v>140</v>
      </c>
      <c r="CV2108">
        <v>143</v>
      </c>
      <c r="CW2108">
        <v>146</v>
      </c>
      <c r="CX2108">
        <v>154</v>
      </c>
      <c r="CY2108">
        <v>165</v>
      </c>
      <c r="CZ2108">
        <v>170</v>
      </c>
      <c r="DA2108">
        <v>202</v>
      </c>
      <c r="DB2108">
        <v>205</v>
      </c>
      <c r="DC2108">
        <v>209</v>
      </c>
      <c r="DD2108">
        <v>213</v>
      </c>
      <c r="DE2108">
        <v>229</v>
      </c>
      <c r="DF2108">
        <v>291</v>
      </c>
      <c r="DG2108">
        <v>302</v>
      </c>
      <c r="DH2108">
        <v>304</v>
      </c>
      <c r="DI2108">
        <v>304</v>
      </c>
      <c r="DJ2108">
        <v>312</v>
      </c>
      <c r="DK2108">
        <v>314</v>
      </c>
      <c r="DL2108">
        <v>314</v>
      </c>
      <c r="DM2108">
        <v>318</v>
      </c>
      <c r="DN2108">
        <v>327</v>
      </c>
    </row>
    <row r="2109" spans="2:118">
      <c r="B2109" t="s">
        <v>571</v>
      </c>
      <c r="C2109">
        <v>42.59509207</v>
      </c>
      <c r="D2109">
        <v>-76.070489309999999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2</v>
      </c>
      <c r="BN2109">
        <v>2</v>
      </c>
      <c r="BO2109">
        <v>2</v>
      </c>
      <c r="BP2109">
        <v>3</v>
      </c>
      <c r="BQ2109">
        <v>3</v>
      </c>
      <c r="BR2109">
        <v>4</v>
      </c>
      <c r="BS2109">
        <v>7</v>
      </c>
      <c r="BT2109">
        <v>8</v>
      </c>
      <c r="BU2109">
        <v>10</v>
      </c>
      <c r="BV2109">
        <v>10</v>
      </c>
      <c r="BW2109">
        <v>10</v>
      </c>
      <c r="BX2109">
        <v>11</v>
      </c>
      <c r="BY2109">
        <v>14</v>
      </c>
      <c r="BZ2109">
        <v>14</v>
      </c>
      <c r="CA2109">
        <v>14</v>
      </c>
      <c r="CB2109">
        <v>14</v>
      </c>
      <c r="CC2109">
        <v>16</v>
      </c>
      <c r="CD2109">
        <v>16</v>
      </c>
      <c r="CE2109">
        <v>16</v>
      </c>
      <c r="CF2109">
        <v>17</v>
      </c>
      <c r="CG2109">
        <v>17</v>
      </c>
      <c r="CH2109">
        <v>21</v>
      </c>
      <c r="CI2109">
        <v>21</v>
      </c>
      <c r="CJ2109">
        <v>22</v>
      </c>
      <c r="CK2109">
        <v>23</v>
      </c>
      <c r="CL2109">
        <v>24</v>
      </c>
      <c r="CM2109">
        <v>25</v>
      </c>
      <c r="CN2109">
        <v>25</v>
      </c>
      <c r="CO2109">
        <v>25</v>
      </c>
      <c r="CP2109">
        <v>25</v>
      </c>
      <c r="CQ2109">
        <v>25</v>
      </c>
      <c r="CR2109">
        <v>25</v>
      </c>
      <c r="CS2109">
        <v>25</v>
      </c>
      <c r="CT2109">
        <v>25</v>
      </c>
      <c r="CU2109">
        <v>28</v>
      </c>
      <c r="CV2109">
        <v>28</v>
      </c>
      <c r="CW2109">
        <v>28</v>
      </c>
      <c r="CX2109">
        <v>28</v>
      </c>
      <c r="CY2109">
        <v>28</v>
      </c>
      <c r="CZ2109">
        <v>28</v>
      </c>
      <c r="DA2109">
        <v>28</v>
      </c>
      <c r="DB2109">
        <v>28</v>
      </c>
      <c r="DC2109">
        <v>28</v>
      </c>
      <c r="DD2109">
        <v>28</v>
      </c>
      <c r="DE2109">
        <v>28</v>
      </c>
      <c r="DF2109">
        <v>28</v>
      </c>
      <c r="DG2109">
        <v>29</v>
      </c>
      <c r="DH2109">
        <v>29</v>
      </c>
      <c r="DI2109">
        <v>29</v>
      </c>
      <c r="DJ2109">
        <v>29</v>
      </c>
      <c r="DK2109">
        <v>29</v>
      </c>
      <c r="DL2109">
        <v>30</v>
      </c>
      <c r="DM2109">
        <v>31</v>
      </c>
      <c r="DN2109">
        <v>33</v>
      </c>
    </row>
    <row r="2110" spans="2:118">
      <c r="B2110" t="s">
        <v>571</v>
      </c>
      <c r="C2110">
        <v>42.198376230000001</v>
      </c>
      <c r="D2110">
        <v>-74.96709305999999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1</v>
      </c>
      <c r="BD2110">
        <v>1</v>
      </c>
      <c r="BE2110">
        <v>1</v>
      </c>
      <c r="BF2110">
        <v>1</v>
      </c>
      <c r="BG2110">
        <v>1</v>
      </c>
      <c r="BH2110">
        <v>1</v>
      </c>
      <c r="BI2110">
        <v>1</v>
      </c>
      <c r="BJ2110">
        <v>1</v>
      </c>
      <c r="BK2110">
        <v>1</v>
      </c>
      <c r="BL2110">
        <v>1</v>
      </c>
      <c r="BM2110">
        <v>1</v>
      </c>
      <c r="BN2110">
        <v>1</v>
      </c>
      <c r="BO2110">
        <v>3</v>
      </c>
      <c r="BP2110">
        <v>5</v>
      </c>
      <c r="BQ2110">
        <v>7</v>
      </c>
      <c r="BR2110">
        <v>8</v>
      </c>
      <c r="BS2110">
        <v>8</v>
      </c>
      <c r="BT2110">
        <v>8</v>
      </c>
      <c r="BU2110">
        <v>11</v>
      </c>
      <c r="BV2110">
        <v>16</v>
      </c>
      <c r="BW2110">
        <v>20</v>
      </c>
      <c r="BX2110">
        <v>22</v>
      </c>
      <c r="BY2110">
        <v>24</v>
      </c>
      <c r="BZ2110">
        <v>26</v>
      </c>
      <c r="CA2110">
        <v>27</v>
      </c>
      <c r="CB2110">
        <v>29</v>
      </c>
      <c r="CC2110">
        <v>36</v>
      </c>
      <c r="CD2110">
        <v>37</v>
      </c>
      <c r="CE2110">
        <v>37</v>
      </c>
      <c r="CF2110">
        <v>39</v>
      </c>
      <c r="CG2110">
        <v>39</v>
      </c>
      <c r="CH2110">
        <v>39</v>
      </c>
      <c r="CI2110">
        <v>42</v>
      </c>
      <c r="CJ2110">
        <v>45</v>
      </c>
      <c r="CK2110">
        <v>46</v>
      </c>
      <c r="CL2110">
        <v>47</v>
      </c>
      <c r="CM2110">
        <v>48</v>
      </c>
      <c r="CN2110">
        <v>49</v>
      </c>
      <c r="CO2110">
        <v>49</v>
      </c>
      <c r="CP2110">
        <v>49</v>
      </c>
      <c r="CQ2110">
        <v>62</v>
      </c>
      <c r="CR2110">
        <v>62</v>
      </c>
      <c r="CS2110">
        <v>50</v>
      </c>
      <c r="CT2110">
        <v>51</v>
      </c>
      <c r="CU2110">
        <v>58</v>
      </c>
      <c r="CV2110">
        <v>58</v>
      </c>
      <c r="CW2110">
        <v>58</v>
      </c>
      <c r="CX2110">
        <v>59</v>
      </c>
      <c r="CY2110">
        <v>60</v>
      </c>
      <c r="CZ2110">
        <v>61</v>
      </c>
      <c r="DA2110">
        <v>61</v>
      </c>
      <c r="DB2110">
        <v>61</v>
      </c>
      <c r="DC2110">
        <v>61</v>
      </c>
      <c r="DD2110">
        <v>62</v>
      </c>
      <c r="DE2110">
        <v>62</v>
      </c>
      <c r="DF2110">
        <v>62</v>
      </c>
      <c r="DG2110">
        <v>63</v>
      </c>
      <c r="DH2110">
        <v>63</v>
      </c>
      <c r="DI2110">
        <v>63</v>
      </c>
      <c r="DJ2110">
        <v>64</v>
      </c>
      <c r="DK2110">
        <v>65</v>
      </c>
      <c r="DL2110">
        <v>65</v>
      </c>
      <c r="DM2110">
        <v>66</v>
      </c>
      <c r="DN2110">
        <v>67</v>
      </c>
    </row>
    <row r="2111" spans="2:118">
      <c r="B2111" t="s">
        <v>571</v>
      </c>
      <c r="C2111">
        <v>41.764860599999999</v>
      </c>
      <c r="D2111">
        <v>-73.743566790000003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1</v>
      </c>
      <c r="BD2111">
        <v>3</v>
      </c>
      <c r="BE2111">
        <v>4</v>
      </c>
      <c r="BF2111">
        <v>4</v>
      </c>
      <c r="BG2111">
        <v>10</v>
      </c>
      <c r="BH2111">
        <v>16</v>
      </c>
      <c r="BI2111">
        <v>20</v>
      </c>
      <c r="BJ2111">
        <v>31</v>
      </c>
      <c r="BK2111">
        <v>36</v>
      </c>
      <c r="BL2111">
        <v>49</v>
      </c>
      <c r="BM2111">
        <v>82</v>
      </c>
      <c r="BN2111">
        <v>100</v>
      </c>
      <c r="BO2111">
        <v>124</v>
      </c>
      <c r="BP2111">
        <v>153</v>
      </c>
      <c r="BQ2111">
        <v>190</v>
      </c>
      <c r="BR2111">
        <v>225</v>
      </c>
      <c r="BS2111">
        <v>262</v>
      </c>
      <c r="BT2111">
        <v>320</v>
      </c>
      <c r="BU2111">
        <v>392</v>
      </c>
      <c r="BV2111">
        <v>484</v>
      </c>
      <c r="BW2111">
        <v>547</v>
      </c>
      <c r="BX2111">
        <v>667</v>
      </c>
      <c r="BY2111">
        <v>809</v>
      </c>
      <c r="BZ2111">
        <v>938</v>
      </c>
      <c r="CA2111">
        <v>1077</v>
      </c>
      <c r="CB2111">
        <v>1189</v>
      </c>
      <c r="CC2111">
        <v>1249</v>
      </c>
      <c r="CD2111">
        <v>1395</v>
      </c>
      <c r="CE2111">
        <v>1493</v>
      </c>
      <c r="CF2111">
        <v>1598</v>
      </c>
      <c r="CG2111">
        <v>1744</v>
      </c>
      <c r="CH2111">
        <v>1838</v>
      </c>
      <c r="CI2111">
        <v>1881</v>
      </c>
      <c r="CJ2111">
        <v>1934</v>
      </c>
      <c r="CK2111">
        <v>2048</v>
      </c>
      <c r="CL2111">
        <v>2085</v>
      </c>
      <c r="CM2111">
        <v>2142</v>
      </c>
      <c r="CN2111">
        <v>2201</v>
      </c>
      <c r="CO2111">
        <v>2240</v>
      </c>
      <c r="CP2111">
        <v>2284</v>
      </c>
      <c r="CQ2111">
        <v>2331</v>
      </c>
      <c r="CR2111">
        <v>2391</v>
      </c>
      <c r="CS2111">
        <v>2460</v>
      </c>
      <c r="CT2111">
        <v>2517</v>
      </c>
      <c r="CU2111">
        <v>2660</v>
      </c>
      <c r="CV2111">
        <v>2729</v>
      </c>
      <c r="CW2111">
        <v>2793</v>
      </c>
      <c r="CX2111">
        <v>2817</v>
      </c>
      <c r="CY2111">
        <v>2881</v>
      </c>
      <c r="CZ2111">
        <v>2954</v>
      </c>
      <c r="DA2111">
        <v>3002</v>
      </c>
      <c r="DB2111">
        <v>3049</v>
      </c>
      <c r="DC2111">
        <v>3086</v>
      </c>
      <c r="DD2111">
        <v>3131</v>
      </c>
      <c r="DE2111">
        <v>3151</v>
      </c>
      <c r="DF2111">
        <v>3192</v>
      </c>
      <c r="DG2111">
        <v>3233</v>
      </c>
      <c r="DH2111">
        <v>3277</v>
      </c>
      <c r="DI2111">
        <v>3319</v>
      </c>
      <c r="DJ2111">
        <v>3359</v>
      </c>
      <c r="DK2111">
        <v>3378</v>
      </c>
      <c r="DL2111">
        <v>3399</v>
      </c>
      <c r="DM2111">
        <v>3429</v>
      </c>
      <c r="DN2111">
        <v>3474</v>
      </c>
    </row>
    <row r="2112" spans="2:118">
      <c r="B2112" t="s">
        <v>571</v>
      </c>
      <c r="C2112">
        <v>42.762490239999998</v>
      </c>
      <c r="D2112">
        <v>-78.730636520000004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3</v>
      </c>
      <c r="BF2112">
        <v>3</v>
      </c>
      <c r="BG2112">
        <v>7</v>
      </c>
      <c r="BH2112">
        <v>11</v>
      </c>
      <c r="BI2112">
        <v>20</v>
      </c>
      <c r="BJ2112">
        <v>28</v>
      </c>
      <c r="BK2112">
        <v>47</v>
      </c>
      <c r="BL2112">
        <v>50</v>
      </c>
      <c r="BM2112">
        <v>56</v>
      </c>
      <c r="BN2112">
        <v>87</v>
      </c>
      <c r="BO2112">
        <v>114</v>
      </c>
      <c r="BP2112">
        <v>122</v>
      </c>
      <c r="BQ2112">
        <v>206</v>
      </c>
      <c r="BR2112">
        <v>245</v>
      </c>
      <c r="BS2112">
        <v>318</v>
      </c>
      <c r="BT2112">
        <v>414</v>
      </c>
      <c r="BU2112">
        <v>443</v>
      </c>
      <c r="BV2112">
        <v>499</v>
      </c>
      <c r="BW2112">
        <v>582</v>
      </c>
      <c r="BX2112">
        <v>617</v>
      </c>
      <c r="BY2112">
        <v>734</v>
      </c>
      <c r="BZ2112">
        <v>808</v>
      </c>
      <c r="CA2112">
        <v>1059</v>
      </c>
      <c r="CB2112">
        <v>1148</v>
      </c>
      <c r="CC2112">
        <v>1234</v>
      </c>
      <c r="CD2112">
        <v>1335</v>
      </c>
      <c r="CE2112">
        <v>1432</v>
      </c>
      <c r="CF2112">
        <v>1498</v>
      </c>
      <c r="CG2112">
        <v>1506</v>
      </c>
      <c r="CH2112">
        <v>1571</v>
      </c>
      <c r="CI2112">
        <v>1661</v>
      </c>
      <c r="CJ2112">
        <v>1730</v>
      </c>
      <c r="CK2112">
        <v>1812</v>
      </c>
      <c r="CL2112">
        <v>1951</v>
      </c>
      <c r="CM2112">
        <v>2023</v>
      </c>
      <c r="CN2112">
        <v>2023</v>
      </c>
      <c r="CO2112">
        <v>2192</v>
      </c>
      <c r="CP2112">
        <v>2192</v>
      </c>
      <c r="CQ2112">
        <v>2284</v>
      </c>
      <c r="CR2112">
        <v>2284</v>
      </c>
      <c r="CS2112">
        <v>2450</v>
      </c>
      <c r="CT2112">
        <v>2603</v>
      </c>
      <c r="CU2112">
        <v>2773</v>
      </c>
      <c r="CV2112">
        <v>2954</v>
      </c>
      <c r="CW2112">
        <v>3021</v>
      </c>
      <c r="CX2112">
        <v>3089</v>
      </c>
      <c r="CY2112">
        <v>3196</v>
      </c>
      <c r="CZ2112">
        <v>3319</v>
      </c>
      <c r="DA2112">
        <v>3481</v>
      </c>
      <c r="DB2112">
        <v>3598</v>
      </c>
      <c r="DC2112">
        <v>3710</v>
      </c>
      <c r="DD2112">
        <v>3802</v>
      </c>
      <c r="DE2112">
        <v>3891</v>
      </c>
      <c r="DF2112">
        <v>4008</v>
      </c>
      <c r="DG2112">
        <v>4136</v>
      </c>
      <c r="DH2112">
        <v>4255</v>
      </c>
      <c r="DI2112">
        <v>4337</v>
      </c>
      <c r="DJ2112">
        <v>4453</v>
      </c>
      <c r="DK2112">
        <v>4483</v>
      </c>
      <c r="DL2112">
        <v>4530</v>
      </c>
      <c r="DM2112">
        <v>4606</v>
      </c>
      <c r="DN2112">
        <v>4671</v>
      </c>
    </row>
    <row r="2113" spans="2:118">
      <c r="B2113" t="s">
        <v>571</v>
      </c>
      <c r="C2113">
        <v>44.116307650000003</v>
      </c>
      <c r="D2113">
        <v>-73.772978420000001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1</v>
      </c>
      <c r="BI2113">
        <v>1</v>
      </c>
      <c r="BJ2113">
        <v>1</v>
      </c>
      <c r="BK2113">
        <v>1</v>
      </c>
      <c r="BL2113">
        <v>2</v>
      </c>
      <c r="BM2113">
        <v>3</v>
      </c>
      <c r="BN2113">
        <v>3</v>
      </c>
      <c r="BO2113">
        <v>3</v>
      </c>
      <c r="BP2113">
        <v>4</v>
      </c>
      <c r="BQ2113">
        <v>5</v>
      </c>
      <c r="BR2113">
        <v>5</v>
      </c>
      <c r="BS2113">
        <v>5</v>
      </c>
      <c r="BT2113">
        <v>5</v>
      </c>
      <c r="BU2113">
        <v>5</v>
      </c>
      <c r="BV2113">
        <v>5</v>
      </c>
      <c r="BW2113">
        <v>6</v>
      </c>
      <c r="BX2113">
        <v>7</v>
      </c>
      <c r="BY2113">
        <v>7</v>
      </c>
      <c r="BZ2113">
        <v>7</v>
      </c>
      <c r="CA2113">
        <v>9</v>
      </c>
      <c r="CB2113">
        <v>9</v>
      </c>
      <c r="CC2113">
        <v>9</v>
      </c>
      <c r="CD2113">
        <v>9</v>
      </c>
      <c r="CE2113">
        <v>8</v>
      </c>
      <c r="CF2113">
        <v>10</v>
      </c>
      <c r="CG2113">
        <v>12</v>
      </c>
      <c r="CH2113">
        <v>12</v>
      </c>
      <c r="CI2113">
        <v>12</v>
      </c>
      <c r="CJ2113">
        <v>12</v>
      </c>
      <c r="CK2113">
        <v>12</v>
      </c>
      <c r="CL2113">
        <v>12</v>
      </c>
      <c r="CM2113">
        <v>15</v>
      </c>
      <c r="CN2113">
        <v>16</v>
      </c>
      <c r="CO2113">
        <v>18</v>
      </c>
      <c r="CP2113">
        <v>20</v>
      </c>
      <c r="CQ2113">
        <v>21</v>
      </c>
      <c r="CR2113">
        <v>22</v>
      </c>
      <c r="CS2113">
        <v>22</v>
      </c>
      <c r="CT2113">
        <v>22</v>
      </c>
      <c r="CU2113">
        <v>24</v>
      </c>
      <c r="CV2113">
        <v>24</v>
      </c>
      <c r="CW2113">
        <v>24</v>
      </c>
      <c r="CX2113">
        <v>26</v>
      </c>
      <c r="CY2113">
        <v>27</v>
      </c>
      <c r="CZ2113">
        <v>28</v>
      </c>
      <c r="DA2113">
        <v>28</v>
      </c>
      <c r="DB2113">
        <v>28</v>
      </c>
      <c r="DC2113">
        <v>29</v>
      </c>
      <c r="DD2113">
        <v>29</v>
      </c>
      <c r="DE2113">
        <v>30</v>
      </c>
      <c r="DF2113">
        <v>30</v>
      </c>
      <c r="DG2113">
        <v>30</v>
      </c>
      <c r="DH2113">
        <v>31</v>
      </c>
      <c r="DI2113">
        <v>31</v>
      </c>
      <c r="DJ2113">
        <v>32</v>
      </c>
      <c r="DK2113">
        <v>32</v>
      </c>
      <c r="DL2113">
        <v>32</v>
      </c>
      <c r="DM2113">
        <v>32</v>
      </c>
      <c r="DN2113">
        <v>32</v>
      </c>
    </row>
    <row r="2114" spans="2:118">
      <c r="B2114" t="s">
        <v>571</v>
      </c>
      <c r="C2114">
        <v>44.590408910000001</v>
      </c>
      <c r="D2114">
        <v>-74.299260320000002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1</v>
      </c>
      <c r="BQ2114">
        <v>1</v>
      </c>
      <c r="BR2114">
        <v>2</v>
      </c>
      <c r="BS2114">
        <v>5</v>
      </c>
      <c r="BT2114">
        <v>6</v>
      </c>
      <c r="BU2114">
        <v>6</v>
      </c>
      <c r="BV2114">
        <v>6</v>
      </c>
      <c r="BW2114">
        <v>9</v>
      </c>
      <c r="BX2114">
        <v>9</v>
      </c>
      <c r="BY2114">
        <v>10</v>
      </c>
      <c r="BZ2114">
        <v>10</v>
      </c>
      <c r="CA2114">
        <v>10</v>
      </c>
      <c r="CB2114">
        <v>10</v>
      </c>
      <c r="CC2114">
        <v>10</v>
      </c>
      <c r="CD2114">
        <v>10</v>
      </c>
      <c r="CE2114">
        <v>11</v>
      </c>
      <c r="CF2114">
        <v>11</v>
      </c>
      <c r="CG2114">
        <v>11</v>
      </c>
      <c r="CH2114">
        <v>12</v>
      </c>
      <c r="CI2114">
        <v>12</v>
      </c>
      <c r="CJ2114">
        <v>13</v>
      </c>
      <c r="CK2114">
        <v>13</v>
      </c>
      <c r="CL2114">
        <v>13</v>
      </c>
      <c r="CM2114">
        <v>13</v>
      </c>
      <c r="CN2114">
        <v>13</v>
      </c>
      <c r="CO2114">
        <v>13</v>
      </c>
      <c r="CP2114">
        <v>13</v>
      </c>
      <c r="CQ2114">
        <v>13</v>
      </c>
      <c r="CR2114">
        <v>13</v>
      </c>
      <c r="CS2114">
        <v>13</v>
      </c>
      <c r="CT2114">
        <v>13</v>
      </c>
      <c r="CU2114">
        <v>14</v>
      </c>
      <c r="CV2114">
        <v>14</v>
      </c>
      <c r="CW2114">
        <v>14</v>
      </c>
      <c r="CX2114">
        <v>14</v>
      </c>
      <c r="CY2114">
        <v>15</v>
      </c>
      <c r="CZ2114">
        <v>15</v>
      </c>
      <c r="DA2114">
        <v>15</v>
      </c>
      <c r="DB2114">
        <v>15</v>
      </c>
      <c r="DC2114">
        <v>15</v>
      </c>
      <c r="DD2114">
        <v>16</v>
      </c>
      <c r="DE2114">
        <v>16</v>
      </c>
      <c r="DF2114">
        <v>16</v>
      </c>
      <c r="DG2114">
        <v>16</v>
      </c>
      <c r="DH2114">
        <v>17</v>
      </c>
      <c r="DI2114">
        <v>17</v>
      </c>
      <c r="DJ2114">
        <v>17</v>
      </c>
      <c r="DK2114">
        <v>17</v>
      </c>
      <c r="DL2114">
        <v>17</v>
      </c>
      <c r="DM2114">
        <v>17</v>
      </c>
      <c r="DN2114">
        <v>17</v>
      </c>
    </row>
    <row r="2115" spans="2:118">
      <c r="B2115" t="s">
        <v>571</v>
      </c>
      <c r="C2115">
        <v>43.113639069999998</v>
      </c>
      <c r="D2115">
        <v>-74.417988039999997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1</v>
      </c>
      <c r="BM2115">
        <v>1</v>
      </c>
      <c r="BN2115">
        <v>1</v>
      </c>
      <c r="BO2115">
        <v>1</v>
      </c>
      <c r="BP2115">
        <v>1</v>
      </c>
      <c r="BQ2115">
        <v>1</v>
      </c>
      <c r="BR2115">
        <v>1</v>
      </c>
      <c r="BS2115">
        <v>1</v>
      </c>
      <c r="BT2115">
        <v>1</v>
      </c>
      <c r="BU2115">
        <v>1</v>
      </c>
      <c r="BV2115">
        <v>1</v>
      </c>
      <c r="BW2115">
        <v>2</v>
      </c>
      <c r="BX2115">
        <v>6</v>
      </c>
      <c r="BY2115">
        <v>6</v>
      </c>
      <c r="BZ2115">
        <v>9</v>
      </c>
      <c r="CA2115">
        <v>9</v>
      </c>
      <c r="CB2115">
        <v>11</v>
      </c>
      <c r="CC2115">
        <v>13</v>
      </c>
      <c r="CD2115">
        <v>14</v>
      </c>
      <c r="CE2115">
        <v>15</v>
      </c>
      <c r="CF2115">
        <v>18</v>
      </c>
      <c r="CG2115">
        <v>21</v>
      </c>
      <c r="CH2115">
        <v>21</v>
      </c>
      <c r="CI2115">
        <v>21</v>
      </c>
      <c r="CJ2115">
        <v>22</v>
      </c>
      <c r="CK2115">
        <v>24</v>
      </c>
      <c r="CL2115">
        <v>25</v>
      </c>
      <c r="CM2115">
        <v>27</v>
      </c>
      <c r="CN2115">
        <v>27</v>
      </c>
      <c r="CO2115">
        <v>27</v>
      </c>
      <c r="CP2115">
        <v>27</v>
      </c>
      <c r="CQ2115">
        <v>27</v>
      </c>
      <c r="CR2115">
        <v>28</v>
      </c>
      <c r="CS2115">
        <v>28</v>
      </c>
      <c r="CT2115">
        <v>29</v>
      </c>
      <c r="CU2115">
        <v>61</v>
      </c>
      <c r="CV2115">
        <v>62</v>
      </c>
      <c r="CW2115">
        <v>62</v>
      </c>
      <c r="CX2115">
        <v>66</v>
      </c>
      <c r="CY2115">
        <v>67</v>
      </c>
      <c r="CZ2115">
        <v>71</v>
      </c>
      <c r="DA2115">
        <v>75</v>
      </c>
      <c r="DB2115">
        <v>79</v>
      </c>
      <c r="DC2115">
        <v>82</v>
      </c>
      <c r="DD2115">
        <v>84</v>
      </c>
      <c r="DE2115">
        <v>97</v>
      </c>
      <c r="DF2115">
        <v>100</v>
      </c>
      <c r="DG2115">
        <v>101</v>
      </c>
      <c r="DH2115">
        <v>103</v>
      </c>
      <c r="DI2115">
        <v>104</v>
      </c>
      <c r="DJ2115">
        <v>107</v>
      </c>
      <c r="DK2115">
        <v>109</v>
      </c>
      <c r="DL2115">
        <v>135</v>
      </c>
      <c r="DM2115">
        <v>140</v>
      </c>
      <c r="DN2115">
        <v>144</v>
      </c>
    </row>
    <row r="2116" spans="2:118">
      <c r="B2116" t="s">
        <v>571</v>
      </c>
      <c r="C2116">
        <v>43.002260100000001</v>
      </c>
      <c r="D2116">
        <v>-78.191351929999996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1</v>
      </c>
      <c r="BJ2116">
        <v>1</v>
      </c>
      <c r="BK2116">
        <v>1</v>
      </c>
      <c r="BL2116">
        <v>1</v>
      </c>
      <c r="BM2116">
        <v>1</v>
      </c>
      <c r="BN2116">
        <v>1</v>
      </c>
      <c r="BO2116">
        <v>1</v>
      </c>
      <c r="BP2116">
        <v>2</v>
      </c>
      <c r="BQ2116">
        <v>4</v>
      </c>
      <c r="BR2116">
        <v>6</v>
      </c>
      <c r="BS2116">
        <v>7</v>
      </c>
      <c r="BT2116">
        <v>9</v>
      </c>
      <c r="BU2116">
        <v>9</v>
      </c>
      <c r="BV2116">
        <v>11</v>
      </c>
      <c r="BW2116">
        <v>13</v>
      </c>
      <c r="BX2116">
        <v>16</v>
      </c>
      <c r="BY2116">
        <v>17</v>
      </c>
      <c r="BZ2116">
        <v>20</v>
      </c>
      <c r="CA2116">
        <v>22</v>
      </c>
      <c r="CB2116">
        <v>23</v>
      </c>
      <c r="CC2116">
        <v>33</v>
      </c>
      <c r="CD2116">
        <v>47</v>
      </c>
      <c r="CE2116">
        <v>56</v>
      </c>
      <c r="CF2116">
        <v>65</v>
      </c>
      <c r="CG2116">
        <v>67</v>
      </c>
      <c r="CH2116">
        <v>70</v>
      </c>
      <c r="CI2116">
        <v>71</v>
      </c>
      <c r="CJ2116">
        <v>76</v>
      </c>
      <c r="CK2116">
        <v>76</v>
      </c>
      <c r="CL2116">
        <v>78</v>
      </c>
      <c r="CM2116">
        <v>83</v>
      </c>
      <c r="CN2116">
        <v>87</v>
      </c>
      <c r="CO2116">
        <v>117</v>
      </c>
      <c r="CP2116">
        <v>119</v>
      </c>
      <c r="CQ2116">
        <v>121</v>
      </c>
      <c r="CR2116">
        <v>122</v>
      </c>
      <c r="CS2116">
        <v>126</v>
      </c>
      <c r="CT2116">
        <v>127</v>
      </c>
      <c r="CU2116">
        <v>141</v>
      </c>
      <c r="CV2116">
        <v>144</v>
      </c>
      <c r="CW2116">
        <v>148</v>
      </c>
      <c r="CX2116">
        <v>149</v>
      </c>
      <c r="CY2116">
        <v>152</v>
      </c>
      <c r="CZ2116">
        <v>153</v>
      </c>
      <c r="DA2116">
        <v>154</v>
      </c>
      <c r="DB2116">
        <v>155</v>
      </c>
      <c r="DC2116">
        <v>155</v>
      </c>
      <c r="DD2116">
        <v>159</v>
      </c>
      <c r="DE2116">
        <v>159</v>
      </c>
      <c r="DF2116">
        <v>162</v>
      </c>
      <c r="DG2116">
        <v>168</v>
      </c>
      <c r="DH2116">
        <v>169</v>
      </c>
      <c r="DI2116">
        <v>170</v>
      </c>
      <c r="DJ2116">
        <v>172</v>
      </c>
      <c r="DK2116">
        <v>173</v>
      </c>
      <c r="DL2116">
        <v>174</v>
      </c>
      <c r="DM2116">
        <v>174</v>
      </c>
      <c r="DN2116">
        <v>175</v>
      </c>
    </row>
    <row r="2117" spans="2:118">
      <c r="B2117" t="s">
        <v>571</v>
      </c>
      <c r="C2117">
        <v>42.275796999999997</v>
      </c>
      <c r="D2117">
        <v>-74.123848839999994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2</v>
      </c>
      <c r="BH2117">
        <v>2</v>
      </c>
      <c r="BI2117">
        <v>2</v>
      </c>
      <c r="BJ2117">
        <v>2</v>
      </c>
      <c r="BK2117">
        <v>2</v>
      </c>
      <c r="BL2117">
        <v>2</v>
      </c>
      <c r="BM2117">
        <v>2</v>
      </c>
      <c r="BN2117">
        <v>2</v>
      </c>
      <c r="BO2117">
        <v>4</v>
      </c>
      <c r="BP2117">
        <v>4</v>
      </c>
      <c r="BQ2117">
        <v>5</v>
      </c>
      <c r="BR2117">
        <v>6</v>
      </c>
      <c r="BS2117">
        <v>7</v>
      </c>
      <c r="BT2117">
        <v>7</v>
      </c>
      <c r="BU2117">
        <v>10</v>
      </c>
      <c r="BV2117">
        <v>10</v>
      </c>
      <c r="BW2117">
        <v>18</v>
      </c>
      <c r="BX2117">
        <v>21</v>
      </c>
      <c r="BY2117">
        <v>23</v>
      </c>
      <c r="BZ2117">
        <v>24</v>
      </c>
      <c r="CA2117">
        <v>24</v>
      </c>
      <c r="CB2117">
        <v>24</v>
      </c>
      <c r="CC2117">
        <v>24</v>
      </c>
      <c r="CD2117">
        <v>25</v>
      </c>
      <c r="CE2117">
        <v>31</v>
      </c>
      <c r="CF2117">
        <v>34</v>
      </c>
      <c r="CG2117">
        <v>37</v>
      </c>
      <c r="CH2117">
        <v>44</v>
      </c>
      <c r="CI2117">
        <v>45</v>
      </c>
      <c r="CJ2117">
        <v>66</v>
      </c>
      <c r="CK2117">
        <v>73</v>
      </c>
      <c r="CL2117">
        <v>74</v>
      </c>
      <c r="CM2117">
        <v>77</v>
      </c>
      <c r="CN2117">
        <v>82</v>
      </c>
      <c r="CO2117">
        <v>85</v>
      </c>
      <c r="CP2117">
        <v>86</v>
      </c>
      <c r="CQ2117">
        <v>87</v>
      </c>
      <c r="CR2117">
        <v>87</v>
      </c>
      <c r="CS2117">
        <v>89</v>
      </c>
      <c r="CT2117">
        <v>90</v>
      </c>
      <c r="CU2117">
        <v>107</v>
      </c>
      <c r="CV2117">
        <v>110</v>
      </c>
      <c r="CW2117">
        <v>111</v>
      </c>
      <c r="CX2117">
        <v>112</v>
      </c>
      <c r="CY2117">
        <v>114</v>
      </c>
      <c r="CZ2117">
        <v>131</v>
      </c>
      <c r="DA2117">
        <v>139</v>
      </c>
      <c r="DB2117">
        <v>142</v>
      </c>
      <c r="DC2117">
        <v>151</v>
      </c>
      <c r="DD2117">
        <v>154</v>
      </c>
      <c r="DE2117">
        <v>166</v>
      </c>
      <c r="DF2117">
        <v>188</v>
      </c>
      <c r="DG2117">
        <v>198</v>
      </c>
      <c r="DH2117">
        <v>199</v>
      </c>
      <c r="DI2117">
        <v>204</v>
      </c>
      <c r="DJ2117">
        <v>206</v>
      </c>
      <c r="DK2117">
        <v>206</v>
      </c>
      <c r="DL2117">
        <v>206</v>
      </c>
      <c r="DM2117">
        <v>206</v>
      </c>
      <c r="DN2117">
        <v>207</v>
      </c>
    </row>
    <row r="2118" spans="2:118">
      <c r="B2118" t="s">
        <v>571</v>
      </c>
      <c r="C2118">
        <v>43.661466470000001</v>
      </c>
      <c r="D2118">
        <v>-74.497219569999999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1</v>
      </c>
      <c r="BJ2118">
        <v>1</v>
      </c>
      <c r="BK2118">
        <v>1</v>
      </c>
      <c r="BL2118">
        <v>2</v>
      </c>
      <c r="BM2118">
        <v>2</v>
      </c>
      <c r="BN2118">
        <v>2</v>
      </c>
      <c r="BO2118">
        <v>2</v>
      </c>
      <c r="BP2118">
        <v>2</v>
      </c>
      <c r="BQ2118">
        <v>2</v>
      </c>
      <c r="BR2118">
        <v>2</v>
      </c>
      <c r="BS2118">
        <v>2</v>
      </c>
      <c r="BT2118">
        <v>2</v>
      </c>
      <c r="BU2118">
        <v>2</v>
      </c>
      <c r="BV2118">
        <v>2</v>
      </c>
      <c r="BW2118">
        <v>2</v>
      </c>
      <c r="BX2118">
        <v>2</v>
      </c>
      <c r="BY2118">
        <v>2</v>
      </c>
      <c r="BZ2118">
        <v>2</v>
      </c>
      <c r="CA2118">
        <v>2</v>
      </c>
      <c r="CB2118">
        <v>2</v>
      </c>
      <c r="CC2118">
        <v>2</v>
      </c>
      <c r="CD2118">
        <v>2</v>
      </c>
      <c r="CE2118">
        <v>3</v>
      </c>
      <c r="CF2118">
        <v>3</v>
      </c>
      <c r="CG2118">
        <v>3</v>
      </c>
      <c r="CH2118">
        <v>3</v>
      </c>
      <c r="CI2118">
        <v>3</v>
      </c>
      <c r="CJ2118">
        <v>3</v>
      </c>
      <c r="CK2118">
        <v>3</v>
      </c>
      <c r="CL2118">
        <v>3</v>
      </c>
      <c r="CM2118">
        <v>3</v>
      </c>
      <c r="CN2118">
        <v>3</v>
      </c>
      <c r="CO2118">
        <v>3</v>
      </c>
      <c r="CP2118">
        <v>3</v>
      </c>
      <c r="CQ2118">
        <v>3</v>
      </c>
      <c r="CR2118">
        <v>3</v>
      </c>
      <c r="CS2118">
        <v>3</v>
      </c>
      <c r="CT2118">
        <v>3</v>
      </c>
      <c r="CU2118">
        <v>3</v>
      </c>
      <c r="CV2118">
        <v>3</v>
      </c>
      <c r="CW2118">
        <v>3</v>
      </c>
      <c r="CX2118">
        <v>3</v>
      </c>
      <c r="CY2118">
        <v>3</v>
      </c>
      <c r="CZ2118">
        <v>3</v>
      </c>
      <c r="DA2118">
        <v>3</v>
      </c>
      <c r="DB2118">
        <v>3</v>
      </c>
      <c r="DC2118">
        <v>3</v>
      </c>
      <c r="DD2118">
        <v>3</v>
      </c>
      <c r="DE2118">
        <v>3</v>
      </c>
      <c r="DF2118">
        <v>5</v>
      </c>
      <c r="DG2118">
        <v>5</v>
      </c>
      <c r="DH2118">
        <v>5</v>
      </c>
      <c r="DI2118">
        <v>5</v>
      </c>
      <c r="DJ2118">
        <v>5</v>
      </c>
      <c r="DK2118">
        <v>5</v>
      </c>
      <c r="DL2118">
        <v>5</v>
      </c>
      <c r="DM2118">
        <v>5</v>
      </c>
      <c r="DN2118">
        <v>5</v>
      </c>
    </row>
    <row r="2119" spans="2:118">
      <c r="B2119" t="s">
        <v>571</v>
      </c>
      <c r="C2119">
        <v>43.420342460000001</v>
      </c>
      <c r="D2119">
        <v>-74.961453070000005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1</v>
      </c>
      <c r="BD2119">
        <v>1</v>
      </c>
      <c r="BE2119">
        <v>1</v>
      </c>
      <c r="BF2119">
        <v>1</v>
      </c>
      <c r="BG2119">
        <v>1</v>
      </c>
      <c r="BH2119">
        <v>1</v>
      </c>
      <c r="BI2119">
        <v>1</v>
      </c>
      <c r="BJ2119">
        <v>1</v>
      </c>
      <c r="BK2119">
        <v>1</v>
      </c>
      <c r="BL2119">
        <v>3</v>
      </c>
      <c r="BM2119">
        <v>3</v>
      </c>
      <c r="BN2119">
        <v>3</v>
      </c>
      <c r="BO2119">
        <v>4</v>
      </c>
      <c r="BP2119">
        <v>5</v>
      </c>
      <c r="BQ2119">
        <v>7</v>
      </c>
      <c r="BR2119">
        <v>9</v>
      </c>
      <c r="BS2119">
        <v>9</v>
      </c>
      <c r="BT2119">
        <v>10</v>
      </c>
      <c r="BU2119">
        <v>12</v>
      </c>
      <c r="BV2119">
        <v>12</v>
      </c>
      <c r="BW2119">
        <v>12</v>
      </c>
      <c r="BX2119">
        <v>14</v>
      </c>
      <c r="BY2119">
        <v>14</v>
      </c>
      <c r="BZ2119">
        <v>18</v>
      </c>
      <c r="CA2119">
        <v>22</v>
      </c>
      <c r="CB2119">
        <v>25</v>
      </c>
      <c r="CC2119">
        <v>27</v>
      </c>
      <c r="CD2119">
        <v>29</v>
      </c>
      <c r="CE2119">
        <v>32</v>
      </c>
      <c r="CF2119">
        <v>36</v>
      </c>
      <c r="CG2119">
        <v>37</v>
      </c>
      <c r="CH2119">
        <v>37</v>
      </c>
      <c r="CI2119">
        <v>38</v>
      </c>
      <c r="CJ2119">
        <v>39</v>
      </c>
      <c r="CK2119">
        <v>40</v>
      </c>
      <c r="CL2119">
        <v>43</v>
      </c>
      <c r="CM2119">
        <v>46</v>
      </c>
      <c r="CN2119">
        <v>47</v>
      </c>
      <c r="CO2119">
        <v>49</v>
      </c>
      <c r="CP2119">
        <v>49</v>
      </c>
      <c r="CQ2119">
        <v>50</v>
      </c>
      <c r="CR2119">
        <v>53</v>
      </c>
      <c r="CS2119">
        <v>54</v>
      </c>
      <c r="CT2119">
        <v>56</v>
      </c>
      <c r="CU2119">
        <v>56</v>
      </c>
      <c r="CV2119">
        <v>57</v>
      </c>
      <c r="CW2119">
        <v>58</v>
      </c>
      <c r="CX2119">
        <v>58</v>
      </c>
      <c r="CY2119">
        <v>58</v>
      </c>
      <c r="CZ2119">
        <v>58</v>
      </c>
      <c r="DA2119">
        <v>60</v>
      </c>
      <c r="DB2119">
        <v>61</v>
      </c>
      <c r="DC2119">
        <v>62</v>
      </c>
      <c r="DD2119">
        <v>63</v>
      </c>
      <c r="DE2119">
        <v>67</v>
      </c>
      <c r="DF2119">
        <v>68</v>
      </c>
      <c r="DG2119">
        <v>74</v>
      </c>
      <c r="DH2119">
        <v>76</v>
      </c>
      <c r="DI2119">
        <v>77</v>
      </c>
      <c r="DJ2119">
        <v>79</v>
      </c>
      <c r="DK2119">
        <v>81</v>
      </c>
      <c r="DL2119">
        <v>81</v>
      </c>
      <c r="DM2119">
        <v>84</v>
      </c>
      <c r="DN2119">
        <v>86</v>
      </c>
    </row>
    <row r="2120" spans="2:118">
      <c r="B2120" t="s">
        <v>571</v>
      </c>
      <c r="C2120">
        <v>44.042009589999999</v>
      </c>
      <c r="D2120">
        <v>-75.946534569999997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1</v>
      </c>
      <c r="BM2120">
        <v>1</v>
      </c>
      <c r="BN2120">
        <v>1</v>
      </c>
      <c r="BO2120">
        <v>2</v>
      </c>
      <c r="BP2120">
        <v>2</v>
      </c>
      <c r="BQ2120">
        <v>4</v>
      </c>
      <c r="BR2120">
        <v>4</v>
      </c>
      <c r="BS2120">
        <v>6</v>
      </c>
      <c r="BT2120">
        <v>7</v>
      </c>
      <c r="BU2120">
        <v>11</v>
      </c>
      <c r="BV2120">
        <v>11</v>
      </c>
      <c r="BW2120">
        <v>12</v>
      </c>
      <c r="BX2120">
        <v>15</v>
      </c>
      <c r="BY2120">
        <v>18</v>
      </c>
      <c r="BZ2120">
        <v>20</v>
      </c>
      <c r="CA2120">
        <v>26</v>
      </c>
      <c r="CB2120">
        <v>33</v>
      </c>
      <c r="CC2120">
        <v>39</v>
      </c>
      <c r="CD2120">
        <v>40</v>
      </c>
      <c r="CE2120">
        <v>42</v>
      </c>
      <c r="CF2120">
        <v>43</v>
      </c>
      <c r="CG2120">
        <v>44</v>
      </c>
      <c r="CH2120">
        <v>46</v>
      </c>
      <c r="CI2120">
        <v>46</v>
      </c>
      <c r="CJ2120">
        <v>47</v>
      </c>
      <c r="CK2120">
        <v>47</v>
      </c>
      <c r="CL2120">
        <v>48</v>
      </c>
      <c r="CM2120">
        <v>50</v>
      </c>
      <c r="CN2120">
        <v>50</v>
      </c>
      <c r="CO2120">
        <v>54</v>
      </c>
      <c r="CP2120">
        <v>54</v>
      </c>
      <c r="CQ2120">
        <v>54</v>
      </c>
      <c r="CR2120">
        <v>54</v>
      </c>
      <c r="CS2120">
        <v>56</v>
      </c>
      <c r="CT2120">
        <v>58</v>
      </c>
      <c r="CU2120">
        <v>59</v>
      </c>
      <c r="CV2120">
        <v>60</v>
      </c>
      <c r="CW2120">
        <v>60</v>
      </c>
      <c r="CX2120">
        <v>60</v>
      </c>
      <c r="CY2120">
        <v>60</v>
      </c>
      <c r="CZ2120">
        <v>61</v>
      </c>
      <c r="DA2120">
        <v>61</v>
      </c>
      <c r="DB2120">
        <v>62</v>
      </c>
      <c r="DC2120">
        <v>62</v>
      </c>
      <c r="DD2120">
        <v>63</v>
      </c>
      <c r="DE2120">
        <v>63</v>
      </c>
      <c r="DF2120">
        <v>63</v>
      </c>
      <c r="DG2120">
        <v>64</v>
      </c>
      <c r="DH2120">
        <v>66</v>
      </c>
      <c r="DI2120">
        <v>67</v>
      </c>
      <c r="DJ2120">
        <v>68</v>
      </c>
      <c r="DK2120">
        <v>68</v>
      </c>
      <c r="DL2120">
        <v>68</v>
      </c>
      <c r="DM2120">
        <v>68</v>
      </c>
      <c r="DN2120">
        <v>69</v>
      </c>
    </row>
    <row r="2121" spans="2:118">
      <c r="B2121" t="s">
        <v>571</v>
      </c>
      <c r="C2121">
        <v>40.636182499999997</v>
      </c>
      <c r="D2121">
        <v>-73.94935551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</row>
    <row r="2122" spans="2:118">
      <c r="B2122" t="s">
        <v>571</v>
      </c>
      <c r="C2122">
        <v>43.784415699999997</v>
      </c>
      <c r="D2122">
        <v>-75.449039920000004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2</v>
      </c>
      <c r="BW2122">
        <v>2</v>
      </c>
      <c r="BX2122">
        <v>2</v>
      </c>
      <c r="BY2122">
        <v>2</v>
      </c>
      <c r="BZ2122">
        <v>2</v>
      </c>
      <c r="CA2122">
        <v>3</v>
      </c>
      <c r="CB2122">
        <v>6</v>
      </c>
      <c r="CC2122">
        <v>6</v>
      </c>
      <c r="CD2122">
        <v>6</v>
      </c>
      <c r="CE2122">
        <v>6</v>
      </c>
      <c r="CF2122">
        <v>6</v>
      </c>
      <c r="CG2122">
        <v>6</v>
      </c>
      <c r="CH2122">
        <v>6</v>
      </c>
      <c r="CI2122">
        <v>6</v>
      </c>
      <c r="CJ2122">
        <v>7</v>
      </c>
      <c r="CK2122">
        <v>7</v>
      </c>
      <c r="CL2122">
        <v>8</v>
      </c>
      <c r="CM2122">
        <v>8</v>
      </c>
      <c r="CN2122">
        <v>8</v>
      </c>
      <c r="CO2122">
        <v>8</v>
      </c>
      <c r="CP2122">
        <v>9</v>
      </c>
      <c r="CQ2122">
        <v>9</v>
      </c>
      <c r="CR2122">
        <v>9</v>
      </c>
      <c r="CS2122">
        <v>9</v>
      </c>
      <c r="CT2122">
        <v>9</v>
      </c>
      <c r="CU2122">
        <v>9</v>
      </c>
      <c r="CV2122">
        <v>9</v>
      </c>
      <c r="CW2122">
        <v>9</v>
      </c>
      <c r="CX2122">
        <v>9</v>
      </c>
      <c r="CY2122">
        <v>9</v>
      </c>
      <c r="CZ2122">
        <v>9</v>
      </c>
      <c r="DA2122">
        <v>9</v>
      </c>
      <c r="DB2122">
        <v>9</v>
      </c>
      <c r="DC2122">
        <v>9</v>
      </c>
      <c r="DD2122">
        <v>9</v>
      </c>
      <c r="DE2122">
        <v>9</v>
      </c>
      <c r="DF2122">
        <v>9</v>
      </c>
      <c r="DG2122">
        <v>10</v>
      </c>
      <c r="DH2122">
        <v>10</v>
      </c>
      <c r="DI2122">
        <v>11</v>
      </c>
      <c r="DJ2122">
        <v>11</v>
      </c>
      <c r="DK2122">
        <v>11</v>
      </c>
      <c r="DL2122">
        <v>11</v>
      </c>
      <c r="DM2122">
        <v>11</v>
      </c>
      <c r="DN2122">
        <v>12</v>
      </c>
    </row>
    <row r="2123" spans="2:118">
      <c r="B2123" t="s">
        <v>571</v>
      </c>
      <c r="C2123">
        <v>42.725962750000001</v>
      </c>
      <c r="D2123">
        <v>-77.779661579999996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2</v>
      </c>
      <c r="BM2123">
        <v>2</v>
      </c>
      <c r="BN2123">
        <v>2</v>
      </c>
      <c r="BO2123">
        <v>3</v>
      </c>
      <c r="BP2123">
        <v>3</v>
      </c>
      <c r="BQ2123">
        <v>3</v>
      </c>
      <c r="BR2123">
        <v>3</v>
      </c>
      <c r="BS2123">
        <v>10</v>
      </c>
      <c r="BT2123">
        <v>10</v>
      </c>
      <c r="BU2123">
        <v>13</v>
      </c>
      <c r="BV2123">
        <v>15</v>
      </c>
      <c r="BW2123">
        <v>18</v>
      </c>
      <c r="BX2123">
        <v>18</v>
      </c>
      <c r="BY2123">
        <v>18</v>
      </c>
      <c r="BZ2123">
        <v>18</v>
      </c>
      <c r="CA2123">
        <v>24</v>
      </c>
      <c r="CB2123">
        <v>24</v>
      </c>
      <c r="CC2123">
        <v>24</v>
      </c>
      <c r="CD2123">
        <v>29</v>
      </c>
      <c r="CE2123">
        <v>29</v>
      </c>
      <c r="CF2123">
        <v>29</v>
      </c>
      <c r="CG2123">
        <v>30</v>
      </c>
      <c r="CH2123">
        <v>34</v>
      </c>
      <c r="CI2123">
        <v>34</v>
      </c>
      <c r="CJ2123">
        <v>34</v>
      </c>
      <c r="CK2123">
        <v>34</v>
      </c>
      <c r="CL2123">
        <v>34</v>
      </c>
      <c r="CM2123">
        <v>34</v>
      </c>
      <c r="CN2123">
        <v>37</v>
      </c>
      <c r="CO2123">
        <v>39</v>
      </c>
      <c r="CP2123">
        <v>39</v>
      </c>
      <c r="CQ2123">
        <v>39</v>
      </c>
      <c r="CR2123">
        <v>39</v>
      </c>
      <c r="CS2123">
        <v>41</v>
      </c>
      <c r="CT2123">
        <v>44</v>
      </c>
      <c r="CU2123">
        <v>58</v>
      </c>
      <c r="CV2123">
        <v>60</v>
      </c>
      <c r="CW2123">
        <v>62</v>
      </c>
      <c r="CX2123">
        <v>65</v>
      </c>
      <c r="CY2123">
        <v>67</v>
      </c>
      <c r="CZ2123">
        <v>69</v>
      </c>
      <c r="DA2123">
        <v>73</v>
      </c>
      <c r="DB2123">
        <v>76</v>
      </c>
      <c r="DC2123">
        <v>83</v>
      </c>
      <c r="DD2123">
        <v>85</v>
      </c>
      <c r="DE2123">
        <v>86</v>
      </c>
      <c r="DF2123">
        <v>89</v>
      </c>
      <c r="DG2123">
        <v>95</v>
      </c>
      <c r="DH2123">
        <v>100</v>
      </c>
      <c r="DI2123">
        <v>101</v>
      </c>
      <c r="DJ2123">
        <v>102</v>
      </c>
      <c r="DK2123">
        <v>102</v>
      </c>
      <c r="DL2123">
        <v>102</v>
      </c>
      <c r="DM2123">
        <v>103</v>
      </c>
      <c r="DN2123">
        <v>106</v>
      </c>
    </row>
    <row r="2124" spans="2:118">
      <c r="B2124" t="s">
        <v>571</v>
      </c>
      <c r="C2124">
        <v>42.916539049999997</v>
      </c>
      <c r="D2124">
        <v>-75.672666390000003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1</v>
      </c>
      <c r="BO2124">
        <v>4</v>
      </c>
      <c r="BP2124">
        <v>7</v>
      </c>
      <c r="BQ2124">
        <v>9</v>
      </c>
      <c r="BR2124">
        <v>17</v>
      </c>
      <c r="BS2124">
        <v>28</v>
      </c>
      <c r="BT2124">
        <v>29</v>
      </c>
      <c r="BU2124">
        <v>42</v>
      </c>
      <c r="BV2124">
        <v>49</v>
      </c>
      <c r="BW2124">
        <v>62</v>
      </c>
      <c r="BX2124">
        <v>68</v>
      </c>
      <c r="BY2124">
        <v>77</v>
      </c>
      <c r="BZ2124">
        <v>78</v>
      </c>
      <c r="CA2124">
        <v>89</v>
      </c>
      <c r="CB2124">
        <v>92</v>
      </c>
      <c r="CC2124">
        <v>92</v>
      </c>
      <c r="CD2124">
        <v>92</v>
      </c>
      <c r="CE2124">
        <v>102</v>
      </c>
      <c r="CF2124">
        <v>102</v>
      </c>
      <c r="CG2124">
        <v>102</v>
      </c>
      <c r="CH2124">
        <v>105</v>
      </c>
      <c r="CI2124">
        <v>110</v>
      </c>
      <c r="CJ2124">
        <v>110</v>
      </c>
      <c r="CK2124">
        <v>110</v>
      </c>
      <c r="CL2124">
        <v>110</v>
      </c>
      <c r="CM2124">
        <v>117</v>
      </c>
      <c r="CN2124">
        <v>117</v>
      </c>
      <c r="CO2124">
        <v>117</v>
      </c>
      <c r="CP2124">
        <v>117</v>
      </c>
      <c r="CQ2124">
        <v>117</v>
      </c>
      <c r="CR2124">
        <v>121</v>
      </c>
      <c r="CS2124">
        <v>106</v>
      </c>
      <c r="CT2124">
        <v>106</v>
      </c>
      <c r="CU2124">
        <v>121</v>
      </c>
      <c r="CV2124">
        <v>123</v>
      </c>
      <c r="CW2124">
        <v>124</v>
      </c>
      <c r="CX2124">
        <v>126</v>
      </c>
      <c r="CY2124">
        <v>126</v>
      </c>
      <c r="CZ2124">
        <v>131</v>
      </c>
      <c r="DA2124">
        <v>139</v>
      </c>
      <c r="DB2124">
        <v>149</v>
      </c>
      <c r="DC2124">
        <v>151</v>
      </c>
      <c r="DD2124">
        <v>217</v>
      </c>
      <c r="DE2124">
        <v>223</v>
      </c>
      <c r="DF2124">
        <v>231</v>
      </c>
      <c r="DG2124">
        <v>246</v>
      </c>
      <c r="DH2124">
        <v>249</v>
      </c>
      <c r="DI2124">
        <v>250</v>
      </c>
      <c r="DJ2124">
        <v>251</v>
      </c>
      <c r="DK2124">
        <v>251</v>
      </c>
      <c r="DL2124">
        <v>251</v>
      </c>
      <c r="DM2124">
        <v>253</v>
      </c>
      <c r="DN2124">
        <v>255</v>
      </c>
    </row>
    <row r="2125" spans="2:118">
      <c r="B2125" t="s">
        <v>571</v>
      </c>
      <c r="C2125">
        <v>43.146388950000002</v>
      </c>
      <c r="D2125">
        <v>-77.69322941999999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2</v>
      </c>
      <c r="BD2125">
        <v>1</v>
      </c>
      <c r="BE2125">
        <v>2</v>
      </c>
      <c r="BF2125">
        <v>2</v>
      </c>
      <c r="BG2125">
        <v>11</v>
      </c>
      <c r="BH2125">
        <v>14</v>
      </c>
      <c r="BI2125">
        <v>19</v>
      </c>
      <c r="BJ2125">
        <v>30</v>
      </c>
      <c r="BK2125">
        <v>36</v>
      </c>
      <c r="BL2125">
        <v>46</v>
      </c>
      <c r="BM2125">
        <v>68</v>
      </c>
      <c r="BN2125">
        <v>81</v>
      </c>
      <c r="BO2125">
        <v>106</v>
      </c>
      <c r="BP2125">
        <v>118</v>
      </c>
      <c r="BQ2125">
        <v>148</v>
      </c>
      <c r="BR2125">
        <v>166</v>
      </c>
      <c r="BS2125">
        <v>202</v>
      </c>
      <c r="BT2125">
        <v>219</v>
      </c>
      <c r="BU2125">
        <v>246</v>
      </c>
      <c r="BV2125">
        <v>257</v>
      </c>
      <c r="BW2125">
        <v>349</v>
      </c>
      <c r="BX2125">
        <v>420</v>
      </c>
      <c r="BY2125">
        <v>464</v>
      </c>
      <c r="BZ2125">
        <v>512</v>
      </c>
      <c r="CA2125">
        <v>548</v>
      </c>
      <c r="CB2125">
        <v>574</v>
      </c>
      <c r="CC2125">
        <v>596</v>
      </c>
      <c r="CD2125">
        <v>651</v>
      </c>
      <c r="CE2125">
        <v>698</v>
      </c>
      <c r="CF2125">
        <v>742</v>
      </c>
      <c r="CG2125">
        <v>767</v>
      </c>
      <c r="CH2125">
        <v>798</v>
      </c>
      <c r="CI2125">
        <v>823</v>
      </c>
      <c r="CJ2125">
        <v>850</v>
      </c>
      <c r="CK2125">
        <v>884</v>
      </c>
      <c r="CL2125">
        <v>932</v>
      </c>
      <c r="CM2125">
        <v>975</v>
      </c>
      <c r="CN2125">
        <v>1008</v>
      </c>
      <c r="CO2125">
        <v>1032</v>
      </c>
      <c r="CP2125">
        <v>1054</v>
      </c>
      <c r="CQ2125">
        <v>1070</v>
      </c>
      <c r="CR2125">
        <v>1112</v>
      </c>
      <c r="CS2125">
        <v>1152</v>
      </c>
      <c r="CT2125">
        <v>1199</v>
      </c>
      <c r="CU2125">
        <v>1285</v>
      </c>
      <c r="CV2125">
        <v>1316</v>
      </c>
      <c r="CW2125">
        <v>1331</v>
      </c>
      <c r="CX2125">
        <v>1371</v>
      </c>
      <c r="CY2125">
        <v>1404</v>
      </c>
      <c r="CZ2125">
        <v>1441</v>
      </c>
      <c r="DA2125">
        <v>1478</v>
      </c>
      <c r="DB2125">
        <v>1534</v>
      </c>
      <c r="DC2125">
        <v>1566</v>
      </c>
      <c r="DD2125">
        <v>1595</v>
      </c>
      <c r="DE2125">
        <v>1623</v>
      </c>
      <c r="DF2125">
        <v>1655</v>
      </c>
      <c r="DG2125">
        <v>1688</v>
      </c>
      <c r="DH2125">
        <v>1735</v>
      </c>
      <c r="DI2125">
        <v>1775</v>
      </c>
      <c r="DJ2125">
        <v>1821</v>
      </c>
      <c r="DK2125">
        <v>1850</v>
      </c>
      <c r="DL2125">
        <v>1890</v>
      </c>
      <c r="DM2125">
        <v>1959</v>
      </c>
      <c r="DN2125">
        <v>2019</v>
      </c>
    </row>
    <row r="2126" spans="2:118">
      <c r="B2126" t="s">
        <v>571</v>
      </c>
      <c r="C2126">
        <v>42.901234940000002</v>
      </c>
      <c r="D2126">
        <v>-74.440116320000001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1</v>
      </c>
      <c r="BH2126">
        <v>1</v>
      </c>
      <c r="BI2126">
        <v>2</v>
      </c>
      <c r="BJ2126">
        <v>2</v>
      </c>
      <c r="BK2126">
        <v>2</v>
      </c>
      <c r="BL2126">
        <v>3</v>
      </c>
      <c r="BM2126">
        <v>3</v>
      </c>
      <c r="BN2126">
        <v>3</v>
      </c>
      <c r="BO2126">
        <v>3</v>
      </c>
      <c r="BP2126">
        <v>4</v>
      </c>
      <c r="BQ2126">
        <v>5</v>
      </c>
      <c r="BR2126">
        <v>5</v>
      </c>
      <c r="BS2126">
        <v>6</v>
      </c>
      <c r="BT2126">
        <v>6</v>
      </c>
      <c r="BU2126">
        <v>6</v>
      </c>
      <c r="BV2126">
        <v>6</v>
      </c>
      <c r="BW2126">
        <v>7</v>
      </c>
      <c r="BX2126">
        <v>8</v>
      </c>
      <c r="BY2126">
        <v>10</v>
      </c>
      <c r="BZ2126">
        <v>13</v>
      </c>
      <c r="CA2126">
        <v>15</v>
      </c>
      <c r="CB2126">
        <v>15</v>
      </c>
      <c r="CC2126">
        <v>18</v>
      </c>
      <c r="CD2126">
        <v>18</v>
      </c>
      <c r="CE2126">
        <v>28</v>
      </c>
      <c r="CF2126">
        <v>29</v>
      </c>
      <c r="CG2126">
        <v>29</v>
      </c>
      <c r="CH2126">
        <v>29</v>
      </c>
      <c r="CI2126">
        <v>29</v>
      </c>
      <c r="CJ2126">
        <v>32</v>
      </c>
      <c r="CK2126">
        <v>32</v>
      </c>
      <c r="CL2126">
        <v>32</v>
      </c>
      <c r="CM2126">
        <v>33</v>
      </c>
      <c r="CN2126">
        <v>34</v>
      </c>
      <c r="CO2126">
        <v>35</v>
      </c>
      <c r="CP2126">
        <v>35</v>
      </c>
      <c r="CQ2126">
        <v>37</v>
      </c>
      <c r="CR2126">
        <v>38</v>
      </c>
      <c r="CS2126">
        <v>39</v>
      </c>
      <c r="CT2126">
        <v>39</v>
      </c>
      <c r="CU2126">
        <v>46</v>
      </c>
      <c r="CV2126">
        <v>47</v>
      </c>
      <c r="CW2126">
        <v>47</v>
      </c>
      <c r="CX2126">
        <v>49</v>
      </c>
      <c r="CY2126">
        <v>51</v>
      </c>
      <c r="CZ2126">
        <v>53</v>
      </c>
      <c r="DA2126">
        <v>54</v>
      </c>
      <c r="DB2126">
        <v>54</v>
      </c>
      <c r="DC2126">
        <v>56</v>
      </c>
      <c r="DD2126">
        <v>56</v>
      </c>
      <c r="DE2126">
        <v>61</v>
      </c>
      <c r="DF2126">
        <v>63</v>
      </c>
      <c r="DG2126">
        <v>63</v>
      </c>
      <c r="DH2126">
        <v>64</v>
      </c>
      <c r="DI2126">
        <v>66</v>
      </c>
      <c r="DJ2126">
        <v>67</v>
      </c>
      <c r="DK2126">
        <v>67</v>
      </c>
      <c r="DL2126">
        <v>67</v>
      </c>
      <c r="DM2126">
        <v>68</v>
      </c>
      <c r="DN2126">
        <v>69</v>
      </c>
    </row>
    <row r="2127" spans="2:118">
      <c r="B2127" t="s">
        <v>571</v>
      </c>
      <c r="C2127">
        <v>40.740665219999997</v>
      </c>
      <c r="D2127">
        <v>-73.58941873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1</v>
      </c>
      <c r="AW2127">
        <v>1</v>
      </c>
      <c r="AX2127">
        <v>4</v>
      </c>
      <c r="AY2127">
        <v>5</v>
      </c>
      <c r="AZ2127">
        <v>17</v>
      </c>
      <c r="BA2127">
        <v>19</v>
      </c>
      <c r="BB2127">
        <v>28</v>
      </c>
      <c r="BC2127">
        <v>41</v>
      </c>
      <c r="BD2127">
        <v>51</v>
      </c>
      <c r="BE2127">
        <v>68</v>
      </c>
      <c r="BF2127">
        <v>79</v>
      </c>
      <c r="BG2127">
        <v>109</v>
      </c>
      <c r="BH2127">
        <v>140</v>
      </c>
      <c r="BI2127">
        <v>278</v>
      </c>
      <c r="BJ2127">
        <v>372</v>
      </c>
      <c r="BK2127">
        <v>754</v>
      </c>
      <c r="BL2127">
        <v>1234</v>
      </c>
      <c r="BM2127">
        <v>1900</v>
      </c>
      <c r="BN2127">
        <v>2442</v>
      </c>
      <c r="BO2127">
        <v>2869</v>
      </c>
      <c r="BP2127">
        <v>3285</v>
      </c>
      <c r="BQ2127">
        <v>3914</v>
      </c>
      <c r="BR2127">
        <v>4657</v>
      </c>
      <c r="BS2127">
        <v>5537</v>
      </c>
      <c r="BT2127">
        <v>6445</v>
      </c>
      <c r="BU2127">
        <v>7344</v>
      </c>
      <c r="BV2127">
        <v>8544</v>
      </c>
      <c r="BW2127">
        <v>9554</v>
      </c>
      <c r="BX2127">
        <v>10587</v>
      </c>
      <c r="BY2127">
        <v>12024</v>
      </c>
      <c r="BZ2127">
        <v>13346</v>
      </c>
      <c r="CA2127">
        <v>14398</v>
      </c>
      <c r="CB2127">
        <v>15616</v>
      </c>
      <c r="CC2127">
        <v>16610</v>
      </c>
      <c r="CD2127">
        <v>18548</v>
      </c>
      <c r="CE2127">
        <v>20140</v>
      </c>
      <c r="CF2127">
        <v>21512</v>
      </c>
      <c r="CG2127">
        <v>22584</v>
      </c>
      <c r="CH2127">
        <v>23553</v>
      </c>
      <c r="CI2127">
        <v>24358</v>
      </c>
      <c r="CJ2127">
        <v>25250</v>
      </c>
      <c r="CK2127">
        <v>26715</v>
      </c>
      <c r="CL2127">
        <v>27772</v>
      </c>
      <c r="CM2127">
        <v>28539</v>
      </c>
      <c r="CN2127">
        <v>29180</v>
      </c>
      <c r="CO2127">
        <v>30013</v>
      </c>
      <c r="CP2127">
        <v>30677</v>
      </c>
      <c r="CQ2127">
        <v>31079</v>
      </c>
      <c r="CR2127">
        <v>31555</v>
      </c>
      <c r="CS2127">
        <v>32124</v>
      </c>
      <c r="CT2127">
        <v>32765</v>
      </c>
      <c r="CU2127">
        <v>33798</v>
      </c>
      <c r="CV2127">
        <v>34522</v>
      </c>
      <c r="CW2127">
        <v>34865</v>
      </c>
      <c r="CX2127">
        <v>35085</v>
      </c>
      <c r="CY2127">
        <v>35505</v>
      </c>
      <c r="CZ2127">
        <v>35854</v>
      </c>
      <c r="DA2127">
        <v>36161</v>
      </c>
      <c r="DB2127">
        <v>36519</v>
      </c>
      <c r="DC2127">
        <v>36780</v>
      </c>
      <c r="DD2127">
        <v>36965</v>
      </c>
      <c r="DE2127">
        <v>37152</v>
      </c>
      <c r="DF2127">
        <v>37350</v>
      </c>
      <c r="DG2127">
        <v>37593</v>
      </c>
      <c r="DH2127">
        <v>37812</v>
      </c>
      <c r="DI2127">
        <v>38028</v>
      </c>
      <c r="DJ2127">
        <v>38217</v>
      </c>
      <c r="DK2127">
        <v>38337</v>
      </c>
      <c r="DL2127">
        <v>38434</v>
      </c>
      <c r="DM2127">
        <v>38587</v>
      </c>
      <c r="DN2127">
        <v>38743</v>
      </c>
    </row>
    <row r="2128" spans="2:118">
      <c r="B2128" t="s">
        <v>571</v>
      </c>
      <c r="C2128">
        <v>40.767272599999998</v>
      </c>
      <c r="D2128">
        <v>-73.971526370000007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1</v>
      </c>
      <c r="AT2128">
        <v>1</v>
      </c>
      <c r="AU2128">
        <v>1</v>
      </c>
      <c r="AV2128">
        <v>4</v>
      </c>
      <c r="AW2128">
        <v>11</v>
      </c>
      <c r="AX2128">
        <v>11</v>
      </c>
      <c r="AY2128">
        <v>12</v>
      </c>
      <c r="AZ2128">
        <v>19</v>
      </c>
      <c r="BA2128">
        <v>25</v>
      </c>
      <c r="BB2128">
        <v>55</v>
      </c>
      <c r="BC2128">
        <v>95</v>
      </c>
      <c r="BD2128">
        <v>154</v>
      </c>
      <c r="BE2128">
        <v>269</v>
      </c>
      <c r="BF2128">
        <v>269</v>
      </c>
      <c r="BG2128">
        <v>463</v>
      </c>
      <c r="BH2128">
        <v>814</v>
      </c>
      <c r="BI2128">
        <v>1871</v>
      </c>
      <c r="BJ2128">
        <v>3954</v>
      </c>
      <c r="BK2128">
        <v>5151</v>
      </c>
      <c r="BL2128">
        <v>7530</v>
      </c>
      <c r="BM2128">
        <v>9654</v>
      </c>
      <c r="BN2128">
        <v>12305</v>
      </c>
      <c r="BO2128">
        <v>14904</v>
      </c>
      <c r="BP2128">
        <v>17856</v>
      </c>
      <c r="BQ2128">
        <v>21873</v>
      </c>
      <c r="BR2128">
        <v>25573</v>
      </c>
      <c r="BS2128">
        <v>29776</v>
      </c>
      <c r="BT2128">
        <v>33768</v>
      </c>
      <c r="BU2128">
        <v>37453</v>
      </c>
      <c r="BV2128">
        <v>43119</v>
      </c>
      <c r="BW2128">
        <v>47439</v>
      </c>
      <c r="BX2128">
        <v>51809</v>
      </c>
      <c r="BY2128">
        <v>57159</v>
      </c>
      <c r="BZ2128">
        <v>63306</v>
      </c>
      <c r="CA2128">
        <v>67551</v>
      </c>
      <c r="CB2128">
        <v>72181</v>
      </c>
      <c r="CC2128">
        <v>76876</v>
      </c>
      <c r="CD2128">
        <v>81803</v>
      </c>
      <c r="CE2128">
        <v>87028</v>
      </c>
      <c r="CF2128">
        <v>92384</v>
      </c>
      <c r="CG2128">
        <v>98308</v>
      </c>
      <c r="CH2128">
        <v>103208</v>
      </c>
      <c r="CI2128">
        <v>106763</v>
      </c>
      <c r="CJ2128">
        <v>110465</v>
      </c>
      <c r="CK2128">
        <v>118302</v>
      </c>
      <c r="CL2128">
        <v>123146</v>
      </c>
      <c r="CM2128">
        <v>127352</v>
      </c>
      <c r="CN2128">
        <v>131334</v>
      </c>
      <c r="CO2128">
        <v>134267</v>
      </c>
      <c r="CP2128">
        <v>136591</v>
      </c>
      <c r="CQ2128">
        <v>139348</v>
      </c>
      <c r="CR2128">
        <v>142227</v>
      </c>
      <c r="CS2128">
        <v>145855</v>
      </c>
      <c r="CT2128">
        <v>150473</v>
      </c>
      <c r="CU2128">
        <v>155113</v>
      </c>
      <c r="CV2128">
        <v>158258</v>
      </c>
      <c r="CW2128">
        <v>160489</v>
      </c>
      <c r="CX2128">
        <v>162338</v>
      </c>
      <c r="CY2128">
        <v>164841</v>
      </c>
      <c r="CZ2128">
        <v>167478</v>
      </c>
      <c r="DA2128">
        <v>169690</v>
      </c>
      <c r="DB2128">
        <v>172354</v>
      </c>
      <c r="DC2128">
        <v>174331</v>
      </c>
      <c r="DD2128">
        <v>175651</v>
      </c>
      <c r="DE2128">
        <v>176874</v>
      </c>
      <c r="DF2128">
        <v>178351</v>
      </c>
      <c r="DG2128">
        <v>180216</v>
      </c>
      <c r="DH2128">
        <v>181783</v>
      </c>
      <c r="DI2128">
        <v>183289</v>
      </c>
      <c r="DJ2128">
        <v>184417</v>
      </c>
      <c r="DK2128">
        <v>185357</v>
      </c>
      <c r="DL2128">
        <v>186123</v>
      </c>
      <c r="DM2128">
        <v>187250</v>
      </c>
      <c r="DN2128">
        <v>188545</v>
      </c>
    </row>
    <row r="2129" spans="2:118">
      <c r="B2129" t="s">
        <v>571</v>
      </c>
      <c r="C2129">
        <v>43.198980419999998</v>
      </c>
      <c r="D2129">
        <v>-78.747774120000003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4</v>
      </c>
      <c r="BK2129">
        <v>4</v>
      </c>
      <c r="BL2129">
        <v>9</v>
      </c>
      <c r="BM2129">
        <v>9</v>
      </c>
      <c r="BN2129">
        <v>9</v>
      </c>
      <c r="BO2129">
        <v>10</v>
      </c>
      <c r="BP2129">
        <v>12</v>
      </c>
      <c r="BQ2129">
        <v>14</v>
      </c>
      <c r="BR2129">
        <v>23</v>
      </c>
      <c r="BS2129">
        <v>33</v>
      </c>
      <c r="BT2129">
        <v>38</v>
      </c>
      <c r="BU2129">
        <v>41</v>
      </c>
      <c r="BV2129">
        <v>41</v>
      </c>
      <c r="BW2129">
        <v>46</v>
      </c>
      <c r="BX2129">
        <v>91</v>
      </c>
      <c r="BY2129">
        <v>94</v>
      </c>
      <c r="BZ2129">
        <v>101</v>
      </c>
      <c r="CA2129">
        <v>116</v>
      </c>
      <c r="CB2129">
        <v>120</v>
      </c>
      <c r="CC2129">
        <v>126</v>
      </c>
      <c r="CD2129">
        <v>155</v>
      </c>
      <c r="CE2129">
        <v>155</v>
      </c>
      <c r="CF2129">
        <v>156</v>
      </c>
      <c r="CG2129">
        <v>167</v>
      </c>
      <c r="CH2129">
        <v>194</v>
      </c>
      <c r="CI2129">
        <v>194</v>
      </c>
      <c r="CJ2129">
        <v>216</v>
      </c>
      <c r="CK2129">
        <v>229</v>
      </c>
      <c r="CL2129">
        <v>229</v>
      </c>
      <c r="CM2129">
        <v>227</v>
      </c>
      <c r="CN2129">
        <v>234</v>
      </c>
      <c r="CO2129">
        <v>246</v>
      </c>
      <c r="CP2129">
        <v>255</v>
      </c>
      <c r="CQ2129">
        <v>260</v>
      </c>
      <c r="CR2129">
        <v>268</v>
      </c>
      <c r="CS2129">
        <v>295</v>
      </c>
      <c r="CT2129">
        <v>332</v>
      </c>
      <c r="CU2129">
        <v>344</v>
      </c>
      <c r="CV2129">
        <v>368</v>
      </c>
      <c r="CW2129">
        <v>378</v>
      </c>
      <c r="CX2129">
        <v>386</v>
      </c>
      <c r="CY2129">
        <v>401</v>
      </c>
      <c r="CZ2129">
        <v>420</v>
      </c>
      <c r="DA2129">
        <v>440</v>
      </c>
      <c r="DB2129">
        <v>457</v>
      </c>
      <c r="DC2129">
        <v>474</v>
      </c>
      <c r="DD2129">
        <v>493</v>
      </c>
      <c r="DE2129">
        <v>508</v>
      </c>
      <c r="DF2129">
        <v>549</v>
      </c>
      <c r="DG2129">
        <v>588</v>
      </c>
      <c r="DH2129">
        <v>605</v>
      </c>
      <c r="DI2129">
        <v>627</v>
      </c>
      <c r="DJ2129">
        <v>643</v>
      </c>
      <c r="DK2129">
        <v>655</v>
      </c>
      <c r="DL2129">
        <v>671</v>
      </c>
      <c r="DM2129">
        <v>690</v>
      </c>
      <c r="DN2129">
        <v>710</v>
      </c>
    </row>
    <row r="2130" spans="2:118">
      <c r="B2130" t="s">
        <v>571</v>
      </c>
      <c r="C2130">
        <v>43.243753820000002</v>
      </c>
      <c r="D2130">
        <v>-75.437103919999998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2</v>
      </c>
      <c r="BJ2130">
        <v>2</v>
      </c>
      <c r="BK2130">
        <v>2</v>
      </c>
      <c r="BL2130">
        <v>4</v>
      </c>
      <c r="BM2130">
        <v>4</v>
      </c>
      <c r="BN2130">
        <v>5</v>
      </c>
      <c r="BO2130">
        <v>10</v>
      </c>
      <c r="BP2130">
        <v>10</v>
      </c>
      <c r="BQ2130">
        <v>13</v>
      </c>
      <c r="BR2130">
        <v>13</v>
      </c>
      <c r="BS2130">
        <v>23</v>
      </c>
      <c r="BT2130">
        <v>26</v>
      </c>
      <c r="BU2130">
        <v>34</v>
      </c>
      <c r="BV2130">
        <v>34</v>
      </c>
      <c r="BW2130">
        <v>50</v>
      </c>
      <c r="BX2130">
        <v>61</v>
      </c>
      <c r="BY2130">
        <v>71</v>
      </c>
      <c r="BZ2130">
        <v>80</v>
      </c>
      <c r="CA2130">
        <v>95</v>
      </c>
      <c r="CB2130">
        <v>100</v>
      </c>
      <c r="CC2130">
        <v>118</v>
      </c>
      <c r="CD2130">
        <v>125</v>
      </c>
      <c r="CE2130">
        <v>158</v>
      </c>
      <c r="CF2130">
        <v>172</v>
      </c>
      <c r="CG2130">
        <v>181</v>
      </c>
      <c r="CH2130">
        <v>195</v>
      </c>
      <c r="CI2130">
        <v>206</v>
      </c>
      <c r="CJ2130">
        <v>229</v>
      </c>
      <c r="CK2130">
        <v>246</v>
      </c>
      <c r="CL2130">
        <v>249</v>
      </c>
      <c r="CM2130">
        <v>261</v>
      </c>
      <c r="CN2130">
        <v>268</v>
      </c>
      <c r="CO2130">
        <v>275</v>
      </c>
      <c r="CP2130">
        <v>279</v>
      </c>
      <c r="CQ2130">
        <v>284</v>
      </c>
      <c r="CR2130">
        <v>301</v>
      </c>
      <c r="CS2130">
        <v>317</v>
      </c>
      <c r="CT2130">
        <v>323</v>
      </c>
      <c r="CU2130">
        <v>364</v>
      </c>
      <c r="CV2130">
        <v>384</v>
      </c>
      <c r="CW2130">
        <v>397</v>
      </c>
      <c r="CX2130">
        <v>411</v>
      </c>
      <c r="CY2130">
        <v>422</v>
      </c>
      <c r="CZ2130">
        <v>439</v>
      </c>
      <c r="DA2130">
        <v>451</v>
      </c>
      <c r="DB2130">
        <v>474</v>
      </c>
      <c r="DC2130">
        <v>489</v>
      </c>
      <c r="DD2130">
        <v>550</v>
      </c>
      <c r="DE2130">
        <v>574</v>
      </c>
      <c r="DF2130">
        <v>579</v>
      </c>
      <c r="DG2130">
        <v>609</v>
      </c>
      <c r="DH2130">
        <v>620</v>
      </c>
      <c r="DI2130">
        <v>638</v>
      </c>
      <c r="DJ2130">
        <v>660</v>
      </c>
      <c r="DK2130">
        <v>669</v>
      </c>
      <c r="DL2130">
        <v>676</v>
      </c>
      <c r="DM2130">
        <v>686</v>
      </c>
      <c r="DN2130">
        <v>698</v>
      </c>
    </row>
    <row r="2131" spans="2:118">
      <c r="B2131" t="s">
        <v>571</v>
      </c>
      <c r="C2131">
        <v>43.004919229999999</v>
      </c>
      <c r="D2131">
        <v>-76.199711550000004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1</v>
      </c>
      <c r="BH2131">
        <v>2</v>
      </c>
      <c r="BI2131">
        <v>6</v>
      </c>
      <c r="BJ2131">
        <v>7</v>
      </c>
      <c r="BK2131">
        <v>13</v>
      </c>
      <c r="BL2131">
        <v>34</v>
      </c>
      <c r="BM2131">
        <v>45</v>
      </c>
      <c r="BN2131">
        <v>53</v>
      </c>
      <c r="BO2131">
        <v>60</v>
      </c>
      <c r="BP2131">
        <v>81</v>
      </c>
      <c r="BQ2131">
        <v>111</v>
      </c>
      <c r="BR2131">
        <v>123</v>
      </c>
      <c r="BS2131">
        <v>146</v>
      </c>
      <c r="BT2131">
        <v>194</v>
      </c>
      <c r="BU2131">
        <v>228</v>
      </c>
      <c r="BV2131">
        <v>249</v>
      </c>
      <c r="BW2131">
        <v>277</v>
      </c>
      <c r="BX2131">
        <v>301</v>
      </c>
      <c r="BY2131">
        <v>322</v>
      </c>
      <c r="BZ2131">
        <v>349</v>
      </c>
      <c r="CA2131">
        <v>364</v>
      </c>
      <c r="CB2131">
        <v>377</v>
      </c>
      <c r="CC2131">
        <v>397</v>
      </c>
      <c r="CD2131">
        <v>422</v>
      </c>
      <c r="CE2131">
        <v>422</v>
      </c>
      <c r="CF2131">
        <v>456</v>
      </c>
      <c r="CG2131">
        <v>456</v>
      </c>
      <c r="CH2131">
        <v>494</v>
      </c>
      <c r="CI2131">
        <v>520</v>
      </c>
      <c r="CJ2131">
        <v>537</v>
      </c>
      <c r="CK2131">
        <v>563</v>
      </c>
      <c r="CL2131">
        <v>579</v>
      </c>
      <c r="CM2131">
        <v>598</v>
      </c>
      <c r="CN2131">
        <v>598</v>
      </c>
      <c r="CO2131">
        <v>637</v>
      </c>
      <c r="CP2131">
        <v>646</v>
      </c>
      <c r="CQ2131">
        <v>646</v>
      </c>
      <c r="CR2131">
        <v>667</v>
      </c>
      <c r="CS2131">
        <v>600</v>
      </c>
      <c r="CT2131">
        <v>639</v>
      </c>
      <c r="CU2131">
        <v>664</v>
      </c>
      <c r="CV2131">
        <v>692</v>
      </c>
      <c r="CW2131">
        <v>726</v>
      </c>
      <c r="CX2131">
        <v>742</v>
      </c>
      <c r="CY2131">
        <v>782</v>
      </c>
      <c r="CZ2131">
        <v>832</v>
      </c>
      <c r="DA2131">
        <v>860</v>
      </c>
      <c r="DB2131">
        <v>903</v>
      </c>
      <c r="DC2131">
        <v>952</v>
      </c>
      <c r="DD2131">
        <v>971</v>
      </c>
      <c r="DE2131">
        <v>1002</v>
      </c>
      <c r="DF2131">
        <v>1056</v>
      </c>
      <c r="DG2131">
        <v>1115</v>
      </c>
      <c r="DH2131">
        <v>1169</v>
      </c>
      <c r="DI2131">
        <v>1218</v>
      </c>
      <c r="DJ2131">
        <v>1265</v>
      </c>
      <c r="DK2131">
        <v>1287</v>
      </c>
      <c r="DL2131">
        <v>1308</v>
      </c>
      <c r="DM2131">
        <v>1395</v>
      </c>
      <c r="DN2131">
        <v>1423</v>
      </c>
    </row>
    <row r="2132" spans="2:118">
      <c r="B2132" t="s">
        <v>571</v>
      </c>
      <c r="C2132">
        <v>42.851457279999998</v>
      </c>
      <c r="D2132">
        <v>-77.3087442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1</v>
      </c>
      <c r="BH2132">
        <v>1</v>
      </c>
      <c r="BI2132">
        <v>1</v>
      </c>
      <c r="BJ2132">
        <v>1</v>
      </c>
      <c r="BK2132">
        <v>1</v>
      </c>
      <c r="BL2132">
        <v>4</v>
      </c>
      <c r="BM2132">
        <v>4</v>
      </c>
      <c r="BN2132">
        <v>4</v>
      </c>
      <c r="BO2132">
        <v>6</v>
      </c>
      <c r="BP2132">
        <v>9</v>
      </c>
      <c r="BQ2132">
        <v>11</v>
      </c>
      <c r="BR2132">
        <v>14</v>
      </c>
      <c r="BS2132">
        <v>16</v>
      </c>
      <c r="BT2132">
        <v>18</v>
      </c>
      <c r="BU2132">
        <v>20</v>
      </c>
      <c r="BV2132">
        <v>20</v>
      </c>
      <c r="BW2132">
        <v>24</v>
      </c>
      <c r="BX2132">
        <v>26</v>
      </c>
      <c r="BY2132">
        <v>28</v>
      </c>
      <c r="BZ2132">
        <v>31</v>
      </c>
      <c r="CA2132">
        <v>32</v>
      </c>
      <c r="CB2132">
        <v>32</v>
      </c>
      <c r="CC2132">
        <v>33</v>
      </c>
      <c r="CD2132">
        <v>39</v>
      </c>
      <c r="CE2132">
        <v>43</v>
      </c>
      <c r="CF2132">
        <v>51</v>
      </c>
      <c r="CG2132">
        <v>56</v>
      </c>
      <c r="CH2132">
        <v>57</v>
      </c>
      <c r="CI2132">
        <v>57</v>
      </c>
      <c r="CJ2132">
        <v>61</v>
      </c>
      <c r="CK2132">
        <v>62</v>
      </c>
      <c r="CL2132">
        <v>65</v>
      </c>
      <c r="CM2132">
        <v>67</v>
      </c>
      <c r="CN2132">
        <v>69</v>
      </c>
      <c r="CO2132">
        <v>70</v>
      </c>
      <c r="CP2132">
        <v>71</v>
      </c>
      <c r="CQ2132">
        <v>72</v>
      </c>
      <c r="CR2132">
        <v>73</v>
      </c>
      <c r="CS2132">
        <v>73</v>
      </c>
      <c r="CT2132">
        <v>73</v>
      </c>
      <c r="CU2132">
        <v>82</v>
      </c>
      <c r="CV2132">
        <v>84</v>
      </c>
      <c r="CW2132">
        <v>86</v>
      </c>
      <c r="CX2132">
        <v>90</v>
      </c>
      <c r="CY2132">
        <v>90</v>
      </c>
      <c r="CZ2132">
        <v>90</v>
      </c>
      <c r="DA2132">
        <v>91</v>
      </c>
      <c r="DB2132">
        <v>92</v>
      </c>
      <c r="DC2132">
        <v>95</v>
      </c>
      <c r="DD2132">
        <v>96</v>
      </c>
      <c r="DE2132">
        <v>97</v>
      </c>
      <c r="DF2132">
        <v>99</v>
      </c>
      <c r="DG2132">
        <v>101</v>
      </c>
      <c r="DH2132">
        <v>104</v>
      </c>
      <c r="DI2132">
        <v>104</v>
      </c>
      <c r="DJ2132">
        <v>106</v>
      </c>
      <c r="DK2132">
        <v>107</v>
      </c>
      <c r="DL2132">
        <v>107</v>
      </c>
      <c r="DM2132">
        <v>109</v>
      </c>
      <c r="DN2132">
        <v>129</v>
      </c>
    </row>
    <row r="2133" spans="2:118">
      <c r="B2133" t="s">
        <v>571</v>
      </c>
      <c r="C2133">
        <v>41.403374679999999</v>
      </c>
      <c r="D2133">
        <v>-74.30240757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2</v>
      </c>
      <c r="BD2133">
        <v>3</v>
      </c>
      <c r="BE2133">
        <v>6</v>
      </c>
      <c r="BF2133">
        <v>6</v>
      </c>
      <c r="BG2133">
        <v>11</v>
      </c>
      <c r="BH2133">
        <v>15</v>
      </c>
      <c r="BI2133">
        <v>32</v>
      </c>
      <c r="BJ2133">
        <v>51</v>
      </c>
      <c r="BK2133">
        <v>84</v>
      </c>
      <c r="BL2133">
        <v>163</v>
      </c>
      <c r="BM2133">
        <v>247</v>
      </c>
      <c r="BN2133">
        <v>389</v>
      </c>
      <c r="BO2133">
        <v>498</v>
      </c>
      <c r="BP2133">
        <v>638</v>
      </c>
      <c r="BQ2133">
        <v>751</v>
      </c>
      <c r="BR2133">
        <v>910</v>
      </c>
      <c r="BS2133">
        <v>1101</v>
      </c>
      <c r="BT2133">
        <v>1247</v>
      </c>
      <c r="BU2133">
        <v>1435</v>
      </c>
      <c r="BV2133">
        <v>1556</v>
      </c>
      <c r="BW2133">
        <v>1756</v>
      </c>
      <c r="BX2133">
        <v>1993</v>
      </c>
      <c r="BY2133">
        <v>2397</v>
      </c>
      <c r="BZ2133">
        <v>2741</v>
      </c>
      <c r="CA2133">
        <v>3187</v>
      </c>
      <c r="CB2133">
        <v>3533</v>
      </c>
      <c r="CC2133">
        <v>3829</v>
      </c>
      <c r="CD2133">
        <v>4075</v>
      </c>
      <c r="CE2133">
        <v>4309</v>
      </c>
      <c r="CF2133">
        <v>4532</v>
      </c>
      <c r="CG2133">
        <v>4847</v>
      </c>
      <c r="CH2133">
        <v>5027</v>
      </c>
      <c r="CI2133">
        <v>5598</v>
      </c>
      <c r="CJ2133">
        <v>5830</v>
      </c>
      <c r="CK2133">
        <v>5830</v>
      </c>
      <c r="CL2133">
        <v>6266</v>
      </c>
      <c r="CM2133">
        <v>6514</v>
      </c>
      <c r="CN2133">
        <v>6514</v>
      </c>
      <c r="CO2133">
        <v>6514</v>
      </c>
      <c r="CP2133">
        <v>6514</v>
      </c>
      <c r="CQ2133">
        <v>7029</v>
      </c>
      <c r="CR2133">
        <v>7152</v>
      </c>
      <c r="CS2133">
        <v>6816</v>
      </c>
      <c r="CT2133">
        <v>7155</v>
      </c>
      <c r="CU2133">
        <v>7973</v>
      </c>
      <c r="CV2133">
        <v>8106</v>
      </c>
      <c r="CW2133">
        <v>8238</v>
      </c>
      <c r="CX2133">
        <v>8374</v>
      </c>
      <c r="CY2133">
        <v>8488</v>
      </c>
      <c r="CZ2133">
        <v>8650</v>
      </c>
      <c r="DA2133">
        <v>8751</v>
      </c>
      <c r="DB2133">
        <v>8910</v>
      </c>
      <c r="DC2133">
        <v>8967</v>
      </c>
      <c r="DD2133">
        <v>9015</v>
      </c>
      <c r="DE2133">
        <v>9144</v>
      </c>
      <c r="DF2133">
        <v>9215</v>
      </c>
      <c r="DG2133">
        <v>9328</v>
      </c>
      <c r="DH2133">
        <v>9402</v>
      </c>
      <c r="DI2133">
        <v>9486</v>
      </c>
      <c r="DJ2133">
        <v>9543</v>
      </c>
      <c r="DK2133">
        <v>9584</v>
      </c>
      <c r="DL2133">
        <v>9632</v>
      </c>
      <c r="DM2133">
        <v>9693</v>
      </c>
      <c r="DN2133">
        <v>9771</v>
      </c>
    </row>
    <row r="2134" spans="2:118">
      <c r="B2134" t="s">
        <v>571</v>
      </c>
      <c r="C2134">
        <v>43.251697700000001</v>
      </c>
      <c r="D2134">
        <v>-78.232006600000005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0</v>
      </c>
      <c r="BQ2134">
        <v>2</v>
      </c>
      <c r="BR2134">
        <v>3</v>
      </c>
      <c r="BS2134">
        <v>3</v>
      </c>
      <c r="BT2134">
        <v>3</v>
      </c>
      <c r="BU2134">
        <v>4</v>
      </c>
      <c r="BV2134">
        <v>5</v>
      </c>
      <c r="BW2134">
        <v>6</v>
      </c>
      <c r="BX2134">
        <v>6</v>
      </c>
      <c r="BY2134">
        <v>6</v>
      </c>
      <c r="BZ2134">
        <v>10</v>
      </c>
      <c r="CA2134">
        <v>11</v>
      </c>
      <c r="CB2134">
        <v>13</v>
      </c>
      <c r="CC2134">
        <v>15</v>
      </c>
      <c r="CD2134">
        <v>16</v>
      </c>
      <c r="CE2134">
        <v>22</v>
      </c>
      <c r="CF2134">
        <v>24</v>
      </c>
      <c r="CG2134">
        <v>24</v>
      </c>
      <c r="CH2134">
        <v>25</v>
      </c>
      <c r="CI2134">
        <v>26</v>
      </c>
      <c r="CJ2134">
        <v>31</v>
      </c>
      <c r="CK2134">
        <v>33</v>
      </c>
      <c r="CL2134">
        <v>34</v>
      </c>
      <c r="CM2134">
        <v>34</v>
      </c>
      <c r="CN2134">
        <v>41</v>
      </c>
      <c r="CO2134">
        <v>46</v>
      </c>
      <c r="CP2134">
        <v>46</v>
      </c>
      <c r="CQ2134">
        <v>53</v>
      </c>
      <c r="CR2134">
        <v>56</v>
      </c>
      <c r="CS2134">
        <v>59</v>
      </c>
      <c r="CT2134">
        <v>60</v>
      </c>
      <c r="CU2134">
        <v>75</v>
      </c>
      <c r="CV2134">
        <v>80</v>
      </c>
      <c r="CW2134">
        <v>80</v>
      </c>
      <c r="CX2134">
        <v>80</v>
      </c>
      <c r="CY2134">
        <v>85</v>
      </c>
      <c r="CZ2134">
        <v>89</v>
      </c>
      <c r="DA2134">
        <v>92</v>
      </c>
      <c r="DB2134">
        <v>93</v>
      </c>
      <c r="DC2134">
        <v>97</v>
      </c>
      <c r="DD2134">
        <v>97</v>
      </c>
      <c r="DE2134">
        <v>99</v>
      </c>
      <c r="DF2134">
        <v>103</v>
      </c>
      <c r="DG2134">
        <v>108</v>
      </c>
      <c r="DH2134">
        <v>121</v>
      </c>
      <c r="DI2134">
        <v>122</v>
      </c>
      <c r="DJ2134">
        <v>126</v>
      </c>
      <c r="DK2134">
        <v>130</v>
      </c>
      <c r="DL2134">
        <v>133</v>
      </c>
      <c r="DM2134">
        <v>142</v>
      </c>
      <c r="DN2134">
        <v>145</v>
      </c>
    </row>
    <row r="2135" spans="2:118">
      <c r="B2135" t="s">
        <v>571</v>
      </c>
      <c r="C2135">
        <v>43.427788939999999</v>
      </c>
      <c r="D2135">
        <v>-76.146351940000002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2</v>
      </c>
      <c r="BO2135">
        <v>2</v>
      </c>
      <c r="BP2135">
        <v>2</v>
      </c>
      <c r="BQ2135">
        <v>4</v>
      </c>
      <c r="BR2135">
        <v>4</v>
      </c>
      <c r="BS2135">
        <v>9</v>
      </c>
      <c r="BT2135">
        <v>10</v>
      </c>
      <c r="BU2135">
        <v>15</v>
      </c>
      <c r="BV2135">
        <v>15</v>
      </c>
      <c r="BW2135">
        <v>20</v>
      </c>
      <c r="BX2135">
        <v>23</v>
      </c>
      <c r="BY2135">
        <v>28</v>
      </c>
      <c r="BZ2135">
        <v>28</v>
      </c>
      <c r="CA2135">
        <v>32</v>
      </c>
      <c r="CB2135">
        <v>34</v>
      </c>
      <c r="CC2135">
        <v>34</v>
      </c>
      <c r="CD2135">
        <v>34</v>
      </c>
      <c r="CE2135">
        <v>36</v>
      </c>
      <c r="CF2135">
        <v>36</v>
      </c>
      <c r="CG2135">
        <v>37</v>
      </c>
      <c r="CH2135">
        <v>42</v>
      </c>
      <c r="CI2135">
        <v>42</v>
      </c>
      <c r="CJ2135">
        <v>42</v>
      </c>
      <c r="CK2135">
        <v>42</v>
      </c>
      <c r="CL2135">
        <v>44</v>
      </c>
      <c r="CM2135">
        <v>45</v>
      </c>
      <c r="CN2135">
        <v>45</v>
      </c>
      <c r="CO2135">
        <v>47</v>
      </c>
      <c r="CP2135">
        <v>52</v>
      </c>
      <c r="CQ2135">
        <v>52</v>
      </c>
      <c r="CR2135">
        <v>52</v>
      </c>
      <c r="CS2135">
        <v>49</v>
      </c>
      <c r="CT2135">
        <v>51</v>
      </c>
      <c r="CU2135">
        <v>57</v>
      </c>
      <c r="CV2135">
        <v>61</v>
      </c>
      <c r="CW2135">
        <v>61</v>
      </c>
      <c r="CX2135">
        <v>63</v>
      </c>
      <c r="CY2135">
        <v>63</v>
      </c>
      <c r="CZ2135">
        <v>63</v>
      </c>
      <c r="DA2135">
        <v>64</v>
      </c>
      <c r="DB2135">
        <v>66</v>
      </c>
      <c r="DC2135">
        <v>66</v>
      </c>
      <c r="DD2135">
        <v>67</v>
      </c>
      <c r="DE2135">
        <v>68</v>
      </c>
      <c r="DF2135">
        <v>70</v>
      </c>
      <c r="DG2135">
        <v>70</v>
      </c>
      <c r="DH2135">
        <v>72</v>
      </c>
      <c r="DI2135">
        <v>75</v>
      </c>
      <c r="DJ2135">
        <v>75</v>
      </c>
      <c r="DK2135">
        <v>75</v>
      </c>
      <c r="DL2135">
        <v>76</v>
      </c>
      <c r="DM2135">
        <v>76</v>
      </c>
      <c r="DN2135">
        <v>78</v>
      </c>
    </row>
    <row r="2136" spans="2:118">
      <c r="B2136" t="s">
        <v>571</v>
      </c>
      <c r="C2136">
        <v>42.634925789999997</v>
      </c>
      <c r="D2136">
        <v>-75.031514020000003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1</v>
      </c>
      <c r="BO2136">
        <v>1</v>
      </c>
      <c r="BP2136">
        <v>2</v>
      </c>
      <c r="BQ2136">
        <v>3</v>
      </c>
      <c r="BR2136">
        <v>5</v>
      </c>
      <c r="BS2136">
        <v>7</v>
      </c>
      <c r="BT2136">
        <v>10</v>
      </c>
      <c r="BU2136">
        <v>17</v>
      </c>
      <c r="BV2136">
        <v>17</v>
      </c>
      <c r="BW2136">
        <v>19</v>
      </c>
      <c r="BX2136">
        <v>21</v>
      </c>
      <c r="BY2136">
        <v>21</v>
      </c>
      <c r="BZ2136">
        <v>26</v>
      </c>
      <c r="CA2136">
        <v>29</v>
      </c>
      <c r="CB2136">
        <v>29</v>
      </c>
      <c r="CC2136">
        <v>34</v>
      </c>
      <c r="CD2136">
        <v>38</v>
      </c>
      <c r="CE2136">
        <v>39</v>
      </c>
      <c r="CF2136">
        <v>41</v>
      </c>
      <c r="CG2136">
        <v>43</v>
      </c>
      <c r="CH2136">
        <v>43</v>
      </c>
      <c r="CI2136">
        <v>43</v>
      </c>
      <c r="CJ2136">
        <v>44</v>
      </c>
      <c r="CK2136">
        <v>44</v>
      </c>
      <c r="CL2136">
        <v>44</v>
      </c>
      <c r="CM2136">
        <v>44</v>
      </c>
      <c r="CN2136">
        <v>47</v>
      </c>
      <c r="CO2136">
        <v>48</v>
      </c>
      <c r="CP2136">
        <v>49</v>
      </c>
      <c r="CQ2136">
        <v>49</v>
      </c>
      <c r="CR2136">
        <v>49</v>
      </c>
      <c r="CS2136">
        <v>50</v>
      </c>
      <c r="CT2136">
        <v>50</v>
      </c>
      <c r="CU2136">
        <v>60</v>
      </c>
      <c r="CV2136">
        <v>60</v>
      </c>
      <c r="CW2136">
        <v>62</v>
      </c>
      <c r="CX2136">
        <v>65</v>
      </c>
      <c r="CY2136">
        <v>66</v>
      </c>
      <c r="CZ2136">
        <v>67</v>
      </c>
      <c r="DA2136">
        <v>67</v>
      </c>
      <c r="DB2136">
        <v>67</v>
      </c>
      <c r="DC2136">
        <v>67</v>
      </c>
      <c r="DD2136">
        <v>67</v>
      </c>
      <c r="DE2136">
        <v>67</v>
      </c>
      <c r="DF2136">
        <v>67</v>
      </c>
      <c r="DG2136">
        <v>67</v>
      </c>
      <c r="DH2136">
        <v>67</v>
      </c>
      <c r="DI2136">
        <v>67</v>
      </c>
      <c r="DJ2136">
        <v>67</v>
      </c>
      <c r="DK2136">
        <v>67</v>
      </c>
      <c r="DL2136">
        <v>67</v>
      </c>
      <c r="DM2136">
        <v>67</v>
      </c>
      <c r="DN2136">
        <v>67</v>
      </c>
    </row>
    <row r="2137" spans="2:118">
      <c r="B2137" t="s">
        <v>571</v>
      </c>
      <c r="C2137">
        <v>41.426300929999996</v>
      </c>
      <c r="D2137">
        <v>-73.749655320000002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2</v>
      </c>
      <c r="BH2137">
        <v>2</v>
      </c>
      <c r="BI2137">
        <v>2</v>
      </c>
      <c r="BJ2137">
        <v>5</v>
      </c>
      <c r="BK2137">
        <v>12</v>
      </c>
      <c r="BL2137">
        <v>31</v>
      </c>
      <c r="BM2137">
        <v>31</v>
      </c>
      <c r="BN2137">
        <v>31</v>
      </c>
      <c r="BO2137">
        <v>82</v>
      </c>
      <c r="BP2137">
        <v>84</v>
      </c>
      <c r="BQ2137">
        <v>94</v>
      </c>
      <c r="BR2137">
        <v>111</v>
      </c>
      <c r="BS2137">
        <v>131</v>
      </c>
      <c r="BT2137">
        <v>144</v>
      </c>
      <c r="BU2137">
        <v>167</v>
      </c>
      <c r="BV2137">
        <v>167</v>
      </c>
      <c r="BW2137">
        <v>207</v>
      </c>
      <c r="BX2137">
        <v>216</v>
      </c>
      <c r="BY2137">
        <v>252</v>
      </c>
      <c r="BZ2137">
        <v>283</v>
      </c>
      <c r="CA2137">
        <v>314</v>
      </c>
      <c r="CB2137">
        <v>345</v>
      </c>
      <c r="CC2137">
        <v>402</v>
      </c>
      <c r="CD2137">
        <v>427</v>
      </c>
      <c r="CE2137">
        <v>456</v>
      </c>
      <c r="CF2137">
        <v>487</v>
      </c>
      <c r="CG2137">
        <v>494</v>
      </c>
      <c r="CH2137">
        <v>507</v>
      </c>
      <c r="CI2137">
        <v>507</v>
      </c>
      <c r="CJ2137">
        <v>634</v>
      </c>
      <c r="CK2137">
        <v>634</v>
      </c>
      <c r="CL2137">
        <v>634</v>
      </c>
      <c r="CM2137">
        <v>732</v>
      </c>
      <c r="CN2137">
        <v>732</v>
      </c>
      <c r="CO2137">
        <v>778</v>
      </c>
      <c r="CP2137">
        <v>778</v>
      </c>
      <c r="CQ2137">
        <v>807</v>
      </c>
      <c r="CR2137">
        <v>831</v>
      </c>
      <c r="CS2137">
        <v>615</v>
      </c>
      <c r="CT2137">
        <v>619</v>
      </c>
      <c r="CU2137">
        <v>885</v>
      </c>
      <c r="CV2137">
        <v>904</v>
      </c>
      <c r="CW2137">
        <v>925</v>
      </c>
      <c r="CX2137">
        <v>932</v>
      </c>
      <c r="CY2137">
        <v>946</v>
      </c>
      <c r="CZ2137">
        <v>970</v>
      </c>
      <c r="DA2137">
        <v>990</v>
      </c>
      <c r="DB2137">
        <v>1003</v>
      </c>
      <c r="DC2137">
        <v>1013</v>
      </c>
      <c r="DD2137">
        <v>1026</v>
      </c>
      <c r="DE2137">
        <v>1031</v>
      </c>
      <c r="DF2137">
        <v>1040</v>
      </c>
      <c r="DG2137">
        <v>1066</v>
      </c>
      <c r="DH2137">
        <v>1074</v>
      </c>
      <c r="DI2137">
        <v>1080</v>
      </c>
      <c r="DJ2137">
        <v>1089</v>
      </c>
      <c r="DK2137">
        <v>1098</v>
      </c>
      <c r="DL2137">
        <v>1098</v>
      </c>
      <c r="DM2137">
        <v>1108</v>
      </c>
      <c r="DN2137">
        <v>1115</v>
      </c>
    </row>
    <row r="2138" spans="2:118">
      <c r="B2138" t="s">
        <v>571</v>
      </c>
      <c r="C2138">
        <v>40.710881239999999</v>
      </c>
      <c r="D2138">
        <v>-73.816847120000006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0</v>
      </c>
      <c r="CD2138">
        <v>0</v>
      </c>
      <c r="CE2138">
        <v>0</v>
      </c>
      <c r="CF2138">
        <v>0</v>
      </c>
      <c r="CG2138">
        <v>0</v>
      </c>
      <c r="CH2138">
        <v>0</v>
      </c>
      <c r="CI2138">
        <v>0</v>
      </c>
      <c r="CJ2138">
        <v>0</v>
      </c>
      <c r="CK2138">
        <v>0</v>
      </c>
      <c r="CL2138">
        <v>0</v>
      </c>
      <c r="CM2138">
        <v>0</v>
      </c>
      <c r="CN2138">
        <v>0</v>
      </c>
      <c r="CO2138">
        <v>0</v>
      </c>
      <c r="CP2138">
        <v>0</v>
      </c>
      <c r="CQ2138">
        <v>0</v>
      </c>
      <c r="CR2138">
        <v>0</v>
      </c>
      <c r="CS2138">
        <v>0</v>
      </c>
      <c r="CT2138">
        <v>0</v>
      </c>
      <c r="CU2138">
        <v>0</v>
      </c>
      <c r="CV2138">
        <v>0</v>
      </c>
      <c r="CW2138">
        <v>0</v>
      </c>
      <c r="CX2138">
        <v>0</v>
      </c>
      <c r="CY2138">
        <v>0</v>
      </c>
      <c r="CZ2138">
        <v>0</v>
      </c>
      <c r="DA2138">
        <v>0</v>
      </c>
      <c r="DB2138">
        <v>0</v>
      </c>
      <c r="DC2138">
        <v>0</v>
      </c>
      <c r="DD2138">
        <v>0</v>
      </c>
      <c r="DE2138">
        <v>0</v>
      </c>
      <c r="DF2138">
        <v>0</v>
      </c>
      <c r="DG2138">
        <v>0</v>
      </c>
      <c r="DH2138">
        <v>0</v>
      </c>
      <c r="DI2138">
        <v>0</v>
      </c>
      <c r="DJ2138">
        <v>0</v>
      </c>
      <c r="DK2138">
        <v>0</v>
      </c>
      <c r="DL2138">
        <v>0</v>
      </c>
      <c r="DM2138">
        <v>0</v>
      </c>
      <c r="DN2138">
        <v>0</v>
      </c>
    </row>
    <row r="2139" spans="2:118">
      <c r="B2139" t="s">
        <v>571</v>
      </c>
      <c r="C2139">
        <v>42.713481360000003</v>
      </c>
      <c r="D2139">
        <v>-73.51089874000000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1</v>
      </c>
      <c r="BI2139">
        <v>4</v>
      </c>
      <c r="BJ2139">
        <v>4</v>
      </c>
      <c r="BK2139">
        <v>8</v>
      </c>
      <c r="BL2139">
        <v>20</v>
      </c>
      <c r="BM2139">
        <v>20</v>
      </c>
      <c r="BN2139">
        <v>20</v>
      </c>
      <c r="BO2139">
        <v>33</v>
      </c>
      <c r="BP2139">
        <v>33</v>
      </c>
      <c r="BQ2139">
        <v>44</v>
      </c>
      <c r="BR2139">
        <v>44</v>
      </c>
      <c r="BS2139">
        <v>51</v>
      </c>
      <c r="BT2139">
        <v>51</v>
      </c>
      <c r="BU2139">
        <v>52</v>
      </c>
      <c r="BV2139">
        <v>54</v>
      </c>
      <c r="BW2139">
        <v>55</v>
      </c>
      <c r="BX2139">
        <v>60</v>
      </c>
      <c r="BY2139">
        <v>67</v>
      </c>
      <c r="BZ2139">
        <v>67</v>
      </c>
      <c r="CA2139">
        <v>74</v>
      </c>
      <c r="CB2139">
        <v>74</v>
      </c>
      <c r="CC2139">
        <v>88</v>
      </c>
      <c r="CD2139">
        <v>88</v>
      </c>
      <c r="CE2139">
        <v>102</v>
      </c>
      <c r="CF2139">
        <v>102</v>
      </c>
      <c r="CG2139">
        <v>102</v>
      </c>
      <c r="CH2139">
        <v>102</v>
      </c>
      <c r="CI2139">
        <v>113</v>
      </c>
      <c r="CJ2139">
        <v>140</v>
      </c>
      <c r="CK2139">
        <v>140</v>
      </c>
      <c r="CL2139">
        <v>140</v>
      </c>
      <c r="CM2139">
        <v>150</v>
      </c>
      <c r="CN2139">
        <v>164</v>
      </c>
      <c r="CO2139">
        <v>186</v>
      </c>
      <c r="CP2139">
        <v>186</v>
      </c>
      <c r="CQ2139">
        <v>186</v>
      </c>
      <c r="CR2139">
        <v>202</v>
      </c>
      <c r="CS2139">
        <v>191</v>
      </c>
      <c r="CT2139">
        <v>198</v>
      </c>
      <c r="CU2139">
        <v>221</v>
      </c>
      <c r="CV2139">
        <v>242</v>
      </c>
      <c r="CW2139">
        <v>246</v>
      </c>
      <c r="CX2139">
        <v>250</v>
      </c>
      <c r="CY2139">
        <v>262</v>
      </c>
      <c r="CZ2139">
        <v>287</v>
      </c>
      <c r="DA2139">
        <v>298</v>
      </c>
      <c r="DB2139">
        <v>311</v>
      </c>
      <c r="DC2139">
        <v>322</v>
      </c>
      <c r="DD2139">
        <v>337</v>
      </c>
      <c r="DE2139">
        <v>339</v>
      </c>
      <c r="DF2139">
        <v>347</v>
      </c>
      <c r="DG2139">
        <v>367</v>
      </c>
      <c r="DH2139">
        <v>380</v>
      </c>
      <c r="DI2139">
        <v>407</v>
      </c>
      <c r="DJ2139">
        <v>409</v>
      </c>
      <c r="DK2139">
        <v>411</v>
      </c>
      <c r="DL2139">
        <v>416</v>
      </c>
      <c r="DM2139">
        <v>420</v>
      </c>
      <c r="DN2139">
        <v>423</v>
      </c>
    </row>
    <row r="2140" spans="2:118">
      <c r="B2140" t="s">
        <v>571</v>
      </c>
      <c r="C2140">
        <v>40.585821549999999</v>
      </c>
      <c r="D2140">
        <v>-74.148085980000005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0</v>
      </c>
      <c r="BZ2140">
        <v>0</v>
      </c>
      <c r="CA2140">
        <v>0</v>
      </c>
      <c r="CB2140">
        <v>0</v>
      </c>
      <c r="CC2140">
        <v>0</v>
      </c>
      <c r="CD2140">
        <v>0</v>
      </c>
      <c r="CE2140">
        <v>0</v>
      </c>
      <c r="CF2140">
        <v>0</v>
      </c>
      <c r="CG2140">
        <v>0</v>
      </c>
      <c r="CH2140">
        <v>0</v>
      </c>
      <c r="CI2140">
        <v>0</v>
      </c>
      <c r="CJ2140">
        <v>0</v>
      </c>
      <c r="CK2140">
        <v>0</v>
      </c>
      <c r="CL2140">
        <v>0</v>
      </c>
      <c r="CM2140">
        <v>0</v>
      </c>
      <c r="CN2140">
        <v>0</v>
      </c>
      <c r="CO2140">
        <v>0</v>
      </c>
      <c r="CP2140">
        <v>0</v>
      </c>
      <c r="CQ2140">
        <v>0</v>
      </c>
      <c r="CR2140">
        <v>0</v>
      </c>
      <c r="CS2140">
        <v>0</v>
      </c>
      <c r="CT2140">
        <v>0</v>
      </c>
      <c r="CU2140">
        <v>0</v>
      </c>
      <c r="CV2140">
        <v>0</v>
      </c>
      <c r="CW2140">
        <v>0</v>
      </c>
      <c r="CX2140">
        <v>0</v>
      </c>
      <c r="CY2140">
        <v>0</v>
      </c>
      <c r="CZ2140">
        <v>0</v>
      </c>
      <c r="DA2140">
        <v>0</v>
      </c>
      <c r="DB2140">
        <v>0</v>
      </c>
      <c r="DC2140">
        <v>0</v>
      </c>
      <c r="DD2140">
        <v>0</v>
      </c>
      <c r="DE2140">
        <v>0</v>
      </c>
      <c r="DF2140">
        <v>0</v>
      </c>
      <c r="DG2140">
        <v>0</v>
      </c>
      <c r="DH2140">
        <v>0</v>
      </c>
      <c r="DI2140">
        <v>0</v>
      </c>
      <c r="DJ2140">
        <v>0</v>
      </c>
      <c r="DK2140">
        <v>0</v>
      </c>
      <c r="DL2140">
        <v>0</v>
      </c>
      <c r="DM2140">
        <v>0</v>
      </c>
      <c r="DN2140">
        <v>0</v>
      </c>
    </row>
    <row r="2141" spans="2:118">
      <c r="B2141" t="s">
        <v>571</v>
      </c>
      <c r="C2141">
        <v>41.15027894</v>
      </c>
      <c r="D2141">
        <v>-74.02560497999999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2</v>
      </c>
      <c r="AY2141">
        <v>2</v>
      </c>
      <c r="AZ2141">
        <v>4</v>
      </c>
      <c r="BA2141">
        <v>4</v>
      </c>
      <c r="BB2141">
        <v>6</v>
      </c>
      <c r="BC2141">
        <v>7</v>
      </c>
      <c r="BD2141">
        <v>9</v>
      </c>
      <c r="BE2141">
        <v>10</v>
      </c>
      <c r="BF2141">
        <v>12</v>
      </c>
      <c r="BG2141">
        <v>16</v>
      </c>
      <c r="BH2141">
        <v>22</v>
      </c>
      <c r="BI2141">
        <v>31</v>
      </c>
      <c r="BJ2141">
        <v>53</v>
      </c>
      <c r="BK2141">
        <v>101</v>
      </c>
      <c r="BL2141">
        <v>262</v>
      </c>
      <c r="BM2141">
        <v>455</v>
      </c>
      <c r="BN2141">
        <v>592</v>
      </c>
      <c r="BO2141">
        <v>671</v>
      </c>
      <c r="BP2141">
        <v>968</v>
      </c>
      <c r="BQ2141">
        <v>1197</v>
      </c>
      <c r="BR2141">
        <v>1457</v>
      </c>
      <c r="BS2141">
        <v>1896</v>
      </c>
      <c r="BT2141">
        <v>2209</v>
      </c>
      <c r="BU2141">
        <v>2511</v>
      </c>
      <c r="BV2141">
        <v>2863</v>
      </c>
      <c r="BW2141">
        <v>3321</v>
      </c>
      <c r="BX2141">
        <v>3751</v>
      </c>
      <c r="BY2141">
        <v>4289</v>
      </c>
      <c r="BZ2141">
        <v>4872</v>
      </c>
      <c r="CA2141">
        <v>5326</v>
      </c>
      <c r="CB2141">
        <v>5703</v>
      </c>
      <c r="CC2141">
        <v>5990</v>
      </c>
      <c r="CD2141">
        <v>6413</v>
      </c>
      <c r="CE2141">
        <v>6665</v>
      </c>
      <c r="CF2141">
        <v>7122</v>
      </c>
      <c r="CG2141">
        <v>7477</v>
      </c>
      <c r="CH2141">
        <v>7721</v>
      </c>
      <c r="CI2141">
        <v>7965</v>
      </c>
      <c r="CJ2141">
        <v>8335</v>
      </c>
      <c r="CK2141">
        <v>8474</v>
      </c>
      <c r="CL2141">
        <v>8752</v>
      </c>
      <c r="CM2141">
        <v>8987</v>
      </c>
      <c r="CN2141">
        <v>9171</v>
      </c>
      <c r="CO2141">
        <v>9364</v>
      </c>
      <c r="CP2141">
        <v>9457</v>
      </c>
      <c r="CQ2141">
        <v>9568</v>
      </c>
      <c r="CR2141">
        <v>9699</v>
      </c>
      <c r="CS2141">
        <v>9828</v>
      </c>
      <c r="CT2141">
        <v>10091</v>
      </c>
      <c r="CU2141">
        <v>11091</v>
      </c>
      <c r="CV2141">
        <v>11256</v>
      </c>
      <c r="CW2141">
        <v>11366</v>
      </c>
      <c r="CX2141">
        <v>11453</v>
      </c>
      <c r="CY2141">
        <v>11586</v>
      </c>
      <c r="CZ2141">
        <v>11708</v>
      </c>
      <c r="DA2141">
        <v>11812</v>
      </c>
      <c r="DB2141">
        <v>11945</v>
      </c>
      <c r="DC2141">
        <v>12025</v>
      </c>
      <c r="DD2141">
        <v>12095</v>
      </c>
      <c r="DE2141">
        <v>12144</v>
      </c>
      <c r="DF2141">
        <v>12204</v>
      </c>
      <c r="DG2141">
        <v>12280</v>
      </c>
      <c r="DH2141">
        <v>12349</v>
      </c>
      <c r="DI2141">
        <v>12400</v>
      </c>
      <c r="DJ2141">
        <v>12451</v>
      </c>
      <c r="DK2141">
        <v>12484</v>
      </c>
      <c r="DL2141">
        <v>12504</v>
      </c>
      <c r="DM2141">
        <v>12543</v>
      </c>
      <c r="DN2141">
        <v>12596</v>
      </c>
    </row>
    <row r="2142" spans="2:118">
      <c r="B2142" t="s">
        <v>571</v>
      </c>
      <c r="C2142">
        <v>44.497617900000002</v>
      </c>
      <c r="D2142">
        <v>-75.06550038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1</v>
      </c>
      <c r="BP2142">
        <v>1</v>
      </c>
      <c r="BQ2142">
        <v>4</v>
      </c>
      <c r="BR2142">
        <v>4</v>
      </c>
      <c r="BS2142">
        <v>8</v>
      </c>
      <c r="BT2142">
        <v>12</v>
      </c>
      <c r="BU2142">
        <v>13</v>
      </c>
      <c r="BV2142">
        <v>23</v>
      </c>
      <c r="BW2142">
        <v>34</v>
      </c>
      <c r="BX2142">
        <v>39</v>
      </c>
      <c r="BY2142">
        <v>43</v>
      </c>
      <c r="BZ2142">
        <v>52</v>
      </c>
      <c r="CA2142">
        <v>61</v>
      </c>
      <c r="CB2142">
        <v>61</v>
      </c>
      <c r="CC2142">
        <v>61</v>
      </c>
      <c r="CD2142">
        <v>78</v>
      </c>
      <c r="CE2142">
        <v>82</v>
      </c>
      <c r="CF2142">
        <v>82</v>
      </c>
      <c r="CG2142">
        <v>82</v>
      </c>
      <c r="CH2142">
        <v>88</v>
      </c>
      <c r="CI2142">
        <v>89</v>
      </c>
      <c r="CJ2142">
        <v>92</v>
      </c>
      <c r="CK2142">
        <v>92</v>
      </c>
      <c r="CL2142">
        <v>93</v>
      </c>
      <c r="CM2142">
        <v>96</v>
      </c>
      <c r="CN2142">
        <v>98</v>
      </c>
      <c r="CO2142">
        <v>105</v>
      </c>
      <c r="CP2142">
        <v>110</v>
      </c>
      <c r="CQ2142">
        <v>120</v>
      </c>
      <c r="CR2142">
        <v>123</v>
      </c>
      <c r="CS2142">
        <v>139</v>
      </c>
      <c r="CT2142">
        <v>144</v>
      </c>
      <c r="CU2142">
        <v>156</v>
      </c>
      <c r="CV2142">
        <v>167</v>
      </c>
      <c r="CW2142">
        <v>169</v>
      </c>
      <c r="CX2142">
        <v>170</v>
      </c>
      <c r="CY2142">
        <v>170</v>
      </c>
      <c r="CZ2142">
        <v>173</v>
      </c>
      <c r="DA2142">
        <v>176</v>
      </c>
      <c r="DB2142">
        <v>176</v>
      </c>
      <c r="DC2142">
        <v>177</v>
      </c>
      <c r="DD2142">
        <v>178</v>
      </c>
      <c r="DE2142">
        <v>178</v>
      </c>
      <c r="DF2142">
        <v>180</v>
      </c>
      <c r="DG2142">
        <v>181</v>
      </c>
      <c r="DH2142">
        <v>187</v>
      </c>
      <c r="DI2142">
        <v>187</v>
      </c>
      <c r="DJ2142">
        <v>187</v>
      </c>
      <c r="DK2142">
        <v>190</v>
      </c>
      <c r="DL2142">
        <v>191</v>
      </c>
      <c r="DM2142">
        <v>192</v>
      </c>
      <c r="DN2142">
        <v>192</v>
      </c>
    </row>
    <row r="2143" spans="2:118">
      <c r="B2143" t="s">
        <v>571</v>
      </c>
      <c r="C2143">
        <v>43.109041619999999</v>
      </c>
      <c r="D2143">
        <v>-73.866538950000006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2</v>
      </c>
      <c r="AY2143">
        <v>2</v>
      </c>
      <c r="AZ2143">
        <v>2</v>
      </c>
      <c r="BA2143">
        <v>2</v>
      </c>
      <c r="BB2143">
        <v>2</v>
      </c>
      <c r="BC2143">
        <v>3</v>
      </c>
      <c r="BD2143">
        <v>3</v>
      </c>
      <c r="BE2143">
        <v>3</v>
      </c>
      <c r="BF2143">
        <v>3</v>
      </c>
      <c r="BG2143">
        <v>5</v>
      </c>
      <c r="BH2143">
        <v>9</v>
      </c>
      <c r="BI2143">
        <v>14</v>
      </c>
      <c r="BJ2143">
        <v>14</v>
      </c>
      <c r="BK2143">
        <v>21</v>
      </c>
      <c r="BL2143">
        <v>35</v>
      </c>
      <c r="BM2143">
        <v>35</v>
      </c>
      <c r="BN2143">
        <v>35</v>
      </c>
      <c r="BO2143">
        <v>53</v>
      </c>
      <c r="BP2143">
        <v>64</v>
      </c>
      <c r="BQ2143">
        <v>73</v>
      </c>
      <c r="BR2143">
        <v>82</v>
      </c>
      <c r="BS2143">
        <v>96</v>
      </c>
      <c r="BT2143">
        <v>102</v>
      </c>
      <c r="BU2143">
        <v>108</v>
      </c>
      <c r="BV2143">
        <v>108</v>
      </c>
      <c r="BW2143">
        <v>122</v>
      </c>
      <c r="BX2143">
        <v>132</v>
      </c>
      <c r="BY2143">
        <v>141</v>
      </c>
      <c r="BZ2143">
        <v>141</v>
      </c>
      <c r="CA2143">
        <v>150</v>
      </c>
      <c r="CB2143">
        <v>153</v>
      </c>
      <c r="CC2143">
        <v>155</v>
      </c>
      <c r="CD2143">
        <v>162</v>
      </c>
      <c r="CE2143">
        <v>172</v>
      </c>
      <c r="CF2143">
        <v>182</v>
      </c>
      <c r="CG2143">
        <v>187</v>
      </c>
      <c r="CH2143">
        <v>196</v>
      </c>
      <c r="CI2143">
        <v>201</v>
      </c>
      <c r="CJ2143">
        <v>224</v>
      </c>
      <c r="CK2143">
        <v>227</v>
      </c>
      <c r="CL2143">
        <v>231</v>
      </c>
      <c r="CM2143">
        <v>236</v>
      </c>
      <c r="CN2143">
        <v>244</v>
      </c>
      <c r="CO2143">
        <v>251</v>
      </c>
      <c r="CP2143">
        <v>254</v>
      </c>
      <c r="CQ2143">
        <v>272</v>
      </c>
      <c r="CR2143">
        <v>277</v>
      </c>
      <c r="CS2143">
        <v>265</v>
      </c>
      <c r="CT2143">
        <v>278</v>
      </c>
      <c r="CU2143">
        <v>320</v>
      </c>
      <c r="CV2143">
        <v>330</v>
      </c>
      <c r="CW2143">
        <v>336</v>
      </c>
      <c r="CX2143">
        <v>343</v>
      </c>
      <c r="CY2143">
        <v>346</v>
      </c>
      <c r="CZ2143">
        <v>354</v>
      </c>
      <c r="DA2143">
        <v>358</v>
      </c>
      <c r="DB2143">
        <v>361</v>
      </c>
      <c r="DC2143">
        <v>363</v>
      </c>
      <c r="DD2143">
        <v>367</v>
      </c>
      <c r="DE2143">
        <v>368</v>
      </c>
      <c r="DF2143">
        <v>371</v>
      </c>
      <c r="DG2143">
        <v>374</v>
      </c>
      <c r="DH2143">
        <v>388</v>
      </c>
      <c r="DI2143">
        <v>399</v>
      </c>
      <c r="DJ2143">
        <v>402</v>
      </c>
      <c r="DK2143">
        <v>403</v>
      </c>
      <c r="DL2143">
        <v>407</v>
      </c>
      <c r="DM2143">
        <v>410</v>
      </c>
      <c r="DN2143">
        <v>415</v>
      </c>
    </row>
    <row r="2144" spans="2:118">
      <c r="B2144" t="s">
        <v>571</v>
      </c>
      <c r="C2144">
        <v>42.816687770000001</v>
      </c>
      <c r="D2144">
        <v>-74.052782910000005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1</v>
      </c>
      <c r="BE2144">
        <v>1</v>
      </c>
      <c r="BF2144">
        <v>1</v>
      </c>
      <c r="BG2144">
        <v>4</v>
      </c>
      <c r="BH2144">
        <v>5</v>
      </c>
      <c r="BI2144">
        <v>14</v>
      </c>
      <c r="BJ2144">
        <v>14</v>
      </c>
      <c r="BK2144">
        <v>14</v>
      </c>
      <c r="BL2144">
        <v>32</v>
      </c>
      <c r="BM2144">
        <v>32</v>
      </c>
      <c r="BN2144">
        <v>32</v>
      </c>
      <c r="BO2144">
        <v>44</v>
      </c>
      <c r="BP2144">
        <v>55</v>
      </c>
      <c r="BQ2144">
        <v>62</v>
      </c>
      <c r="BR2144">
        <v>66</v>
      </c>
      <c r="BS2144">
        <v>72</v>
      </c>
      <c r="BT2144">
        <v>76</v>
      </c>
      <c r="BU2144">
        <v>80</v>
      </c>
      <c r="BV2144">
        <v>85</v>
      </c>
      <c r="BW2144">
        <v>93</v>
      </c>
      <c r="BX2144">
        <v>101</v>
      </c>
      <c r="BY2144">
        <v>110</v>
      </c>
      <c r="BZ2144">
        <v>117</v>
      </c>
      <c r="CA2144">
        <v>128</v>
      </c>
      <c r="CB2144">
        <v>138</v>
      </c>
      <c r="CC2144">
        <v>145</v>
      </c>
      <c r="CD2144">
        <v>149</v>
      </c>
      <c r="CE2144">
        <v>167</v>
      </c>
      <c r="CF2144">
        <v>191</v>
      </c>
      <c r="CG2144">
        <v>194</v>
      </c>
      <c r="CH2144">
        <v>199</v>
      </c>
      <c r="CI2144">
        <v>204</v>
      </c>
      <c r="CJ2144">
        <v>235</v>
      </c>
      <c r="CK2144">
        <v>237</v>
      </c>
      <c r="CL2144">
        <v>245</v>
      </c>
      <c r="CM2144">
        <v>295</v>
      </c>
      <c r="CN2144">
        <v>295</v>
      </c>
      <c r="CO2144">
        <v>295</v>
      </c>
      <c r="CP2144">
        <v>295</v>
      </c>
      <c r="CQ2144">
        <v>336</v>
      </c>
      <c r="CR2144">
        <v>352</v>
      </c>
      <c r="CS2144">
        <v>288</v>
      </c>
      <c r="CT2144">
        <v>297</v>
      </c>
      <c r="CU2144">
        <v>431</v>
      </c>
      <c r="CV2144">
        <v>449</v>
      </c>
      <c r="CW2144">
        <v>457</v>
      </c>
      <c r="CX2144">
        <v>469</v>
      </c>
      <c r="CY2144">
        <v>479</v>
      </c>
      <c r="CZ2144">
        <v>501</v>
      </c>
      <c r="DA2144">
        <v>514</v>
      </c>
      <c r="DB2144">
        <v>521</v>
      </c>
      <c r="DC2144">
        <v>527</v>
      </c>
      <c r="DD2144">
        <v>535</v>
      </c>
      <c r="DE2144">
        <v>537</v>
      </c>
      <c r="DF2144">
        <v>551</v>
      </c>
      <c r="DG2144">
        <v>551</v>
      </c>
      <c r="DH2144">
        <v>558</v>
      </c>
      <c r="DI2144">
        <v>571</v>
      </c>
      <c r="DJ2144">
        <v>571</v>
      </c>
      <c r="DK2144">
        <v>575</v>
      </c>
      <c r="DL2144">
        <v>581</v>
      </c>
      <c r="DM2144">
        <v>587</v>
      </c>
      <c r="DN2144">
        <v>597</v>
      </c>
    </row>
    <row r="2145" spans="2:118">
      <c r="B2145" t="s">
        <v>571</v>
      </c>
      <c r="C2145">
        <v>42.588317420000003</v>
      </c>
      <c r="D2145">
        <v>-74.4433902999999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1</v>
      </c>
      <c r="BK2145">
        <v>2</v>
      </c>
      <c r="BL2145">
        <v>1</v>
      </c>
      <c r="BM2145">
        <v>1</v>
      </c>
      <c r="BN2145">
        <v>1</v>
      </c>
      <c r="BO2145">
        <v>1</v>
      </c>
      <c r="BP2145">
        <v>2</v>
      </c>
      <c r="BQ2145">
        <v>2</v>
      </c>
      <c r="BR2145">
        <v>3</v>
      </c>
      <c r="BS2145">
        <v>5</v>
      </c>
      <c r="BT2145">
        <v>5</v>
      </c>
      <c r="BU2145">
        <v>6</v>
      </c>
      <c r="BV2145">
        <v>6</v>
      </c>
      <c r="BW2145">
        <v>9</v>
      </c>
      <c r="BX2145">
        <v>9</v>
      </c>
      <c r="BY2145">
        <v>11</v>
      </c>
      <c r="BZ2145">
        <v>11</v>
      </c>
      <c r="CA2145">
        <v>11</v>
      </c>
      <c r="CB2145">
        <v>11</v>
      </c>
      <c r="CC2145">
        <v>12</v>
      </c>
      <c r="CD2145">
        <v>12</v>
      </c>
      <c r="CE2145">
        <v>12</v>
      </c>
      <c r="CF2145">
        <v>12</v>
      </c>
      <c r="CG2145">
        <v>12</v>
      </c>
      <c r="CH2145">
        <v>12</v>
      </c>
      <c r="CI2145">
        <v>12</v>
      </c>
      <c r="CJ2145">
        <v>20</v>
      </c>
      <c r="CK2145">
        <v>20</v>
      </c>
      <c r="CL2145">
        <v>20</v>
      </c>
      <c r="CM2145">
        <v>20</v>
      </c>
      <c r="CN2145">
        <v>20</v>
      </c>
      <c r="CO2145">
        <v>20</v>
      </c>
      <c r="CP2145">
        <v>20</v>
      </c>
      <c r="CQ2145">
        <v>20</v>
      </c>
      <c r="CR2145">
        <v>20</v>
      </c>
      <c r="CS2145">
        <v>21</v>
      </c>
      <c r="CT2145">
        <v>21</v>
      </c>
      <c r="CU2145">
        <v>33</v>
      </c>
      <c r="CV2145">
        <v>35</v>
      </c>
      <c r="CW2145">
        <v>35</v>
      </c>
      <c r="CX2145">
        <v>38</v>
      </c>
      <c r="CY2145">
        <v>39</v>
      </c>
      <c r="CZ2145">
        <v>42</v>
      </c>
      <c r="DA2145">
        <v>43</v>
      </c>
      <c r="DB2145">
        <v>43</v>
      </c>
      <c r="DC2145">
        <v>45</v>
      </c>
      <c r="DD2145">
        <v>45</v>
      </c>
      <c r="DE2145">
        <v>45</v>
      </c>
      <c r="DF2145">
        <v>45</v>
      </c>
      <c r="DG2145">
        <v>45</v>
      </c>
      <c r="DH2145">
        <v>45</v>
      </c>
      <c r="DI2145">
        <v>46</v>
      </c>
      <c r="DJ2145">
        <v>46</v>
      </c>
      <c r="DK2145">
        <v>46</v>
      </c>
      <c r="DL2145">
        <v>46</v>
      </c>
      <c r="DM2145">
        <v>47</v>
      </c>
      <c r="DN2145">
        <v>47</v>
      </c>
    </row>
    <row r="2146" spans="2:118">
      <c r="B2146" t="s">
        <v>571</v>
      </c>
      <c r="C2146">
        <v>42.39184015</v>
      </c>
      <c r="D2146">
        <v>-76.877329900000007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1</v>
      </c>
      <c r="BT2146">
        <v>1</v>
      </c>
      <c r="BU2146">
        <v>2</v>
      </c>
      <c r="BV2146">
        <v>2</v>
      </c>
      <c r="BW2146">
        <v>2</v>
      </c>
      <c r="BX2146">
        <v>3</v>
      </c>
      <c r="BY2146">
        <v>3</v>
      </c>
      <c r="BZ2146">
        <v>4</v>
      </c>
      <c r="CA2146">
        <v>4</v>
      </c>
      <c r="CB2146">
        <v>4</v>
      </c>
      <c r="CC2146">
        <v>4</v>
      </c>
      <c r="CD2146">
        <v>4</v>
      </c>
      <c r="CE2146">
        <v>4</v>
      </c>
      <c r="CF2146">
        <v>5</v>
      </c>
      <c r="CG2146">
        <v>5</v>
      </c>
      <c r="CH2146">
        <v>5</v>
      </c>
      <c r="CI2146">
        <v>8</v>
      </c>
      <c r="CJ2146">
        <v>8</v>
      </c>
      <c r="CK2146">
        <v>8</v>
      </c>
      <c r="CL2146">
        <v>8</v>
      </c>
      <c r="CM2146">
        <v>8</v>
      </c>
      <c r="CN2146">
        <v>8</v>
      </c>
      <c r="CO2146">
        <v>8</v>
      </c>
      <c r="CP2146">
        <v>8</v>
      </c>
      <c r="CQ2146">
        <v>8</v>
      </c>
      <c r="CR2146">
        <v>8</v>
      </c>
      <c r="CS2146">
        <v>7</v>
      </c>
      <c r="CT2146">
        <v>7</v>
      </c>
      <c r="CU2146">
        <v>7</v>
      </c>
      <c r="CV2146">
        <v>7</v>
      </c>
      <c r="CW2146">
        <v>7</v>
      </c>
      <c r="CX2146">
        <v>7</v>
      </c>
      <c r="CY2146">
        <v>7</v>
      </c>
      <c r="CZ2146">
        <v>7</v>
      </c>
      <c r="DA2146">
        <v>7</v>
      </c>
      <c r="DB2146">
        <v>7</v>
      </c>
      <c r="DC2146">
        <v>7</v>
      </c>
      <c r="DD2146">
        <v>7</v>
      </c>
      <c r="DE2146">
        <v>7</v>
      </c>
      <c r="DF2146">
        <v>7</v>
      </c>
      <c r="DG2146">
        <v>7</v>
      </c>
      <c r="DH2146">
        <v>7</v>
      </c>
      <c r="DI2146">
        <v>7</v>
      </c>
      <c r="DJ2146">
        <v>7</v>
      </c>
      <c r="DK2146">
        <v>7</v>
      </c>
      <c r="DL2146">
        <v>8</v>
      </c>
      <c r="DM2146">
        <v>8</v>
      </c>
      <c r="DN2146">
        <v>8</v>
      </c>
    </row>
    <row r="2147" spans="2:118">
      <c r="B2147" t="s">
        <v>571</v>
      </c>
      <c r="C2147">
        <v>42.780810070000001</v>
      </c>
      <c r="D2147">
        <v>-76.824970640000004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2</v>
      </c>
      <c r="BX2147">
        <v>4</v>
      </c>
      <c r="BY2147">
        <v>6</v>
      </c>
      <c r="BZ2147">
        <v>6</v>
      </c>
      <c r="CA2147">
        <v>9</v>
      </c>
      <c r="CB2147">
        <v>9</v>
      </c>
      <c r="CC2147">
        <v>10</v>
      </c>
      <c r="CD2147">
        <v>12</v>
      </c>
      <c r="CE2147">
        <v>15</v>
      </c>
      <c r="CF2147">
        <v>15</v>
      </c>
      <c r="CG2147">
        <v>16</v>
      </c>
      <c r="CH2147">
        <v>16</v>
      </c>
      <c r="CI2147">
        <v>16</v>
      </c>
      <c r="CJ2147">
        <v>18</v>
      </c>
      <c r="CK2147">
        <v>18</v>
      </c>
      <c r="CL2147">
        <v>18</v>
      </c>
      <c r="CM2147">
        <v>18</v>
      </c>
      <c r="CN2147">
        <v>18</v>
      </c>
      <c r="CO2147">
        <v>18</v>
      </c>
      <c r="CP2147">
        <v>18</v>
      </c>
      <c r="CQ2147">
        <v>18</v>
      </c>
      <c r="CR2147">
        <v>18</v>
      </c>
      <c r="CS2147">
        <v>18</v>
      </c>
      <c r="CT2147">
        <v>18</v>
      </c>
      <c r="CU2147">
        <v>36</v>
      </c>
      <c r="CV2147">
        <v>38</v>
      </c>
      <c r="CW2147">
        <v>38</v>
      </c>
      <c r="CX2147">
        <v>38</v>
      </c>
      <c r="CY2147">
        <v>38</v>
      </c>
      <c r="CZ2147">
        <v>39</v>
      </c>
      <c r="DA2147">
        <v>41</v>
      </c>
      <c r="DB2147">
        <v>42</v>
      </c>
      <c r="DC2147">
        <v>45</v>
      </c>
      <c r="DD2147">
        <v>45</v>
      </c>
      <c r="DE2147">
        <v>46</v>
      </c>
      <c r="DF2147">
        <v>46</v>
      </c>
      <c r="DG2147">
        <v>46</v>
      </c>
      <c r="DH2147">
        <v>46</v>
      </c>
      <c r="DI2147">
        <v>48</v>
      </c>
      <c r="DJ2147">
        <v>49</v>
      </c>
      <c r="DK2147">
        <v>49</v>
      </c>
      <c r="DL2147">
        <v>49</v>
      </c>
      <c r="DM2147">
        <v>49</v>
      </c>
      <c r="DN2147">
        <v>49</v>
      </c>
    </row>
    <row r="2148" spans="2:118">
      <c r="B2148" t="s">
        <v>571</v>
      </c>
      <c r="C2148">
        <v>42.2689144</v>
      </c>
      <c r="D2148">
        <v>-77.382992400000006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2</v>
      </c>
      <c r="BL2148">
        <v>2</v>
      </c>
      <c r="BM2148">
        <v>2</v>
      </c>
      <c r="BN2148">
        <v>4</v>
      </c>
      <c r="BO2148">
        <v>8</v>
      </c>
      <c r="BP2148">
        <v>8</v>
      </c>
      <c r="BQ2148">
        <v>11</v>
      </c>
      <c r="BR2148">
        <v>12</v>
      </c>
      <c r="BS2148">
        <v>13</v>
      </c>
      <c r="BT2148">
        <v>17</v>
      </c>
      <c r="BU2148">
        <v>19</v>
      </c>
      <c r="BV2148">
        <v>19</v>
      </c>
      <c r="BW2148">
        <v>38</v>
      </c>
      <c r="BX2148">
        <v>43</v>
      </c>
      <c r="BY2148">
        <v>46</v>
      </c>
      <c r="BZ2148">
        <v>60</v>
      </c>
      <c r="CA2148">
        <v>73</v>
      </c>
      <c r="CB2148">
        <v>75</v>
      </c>
      <c r="CC2148">
        <v>75</v>
      </c>
      <c r="CD2148">
        <v>87</v>
      </c>
      <c r="CE2148">
        <v>92</v>
      </c>
      <c r="CF2148">
        <v>117</v>
      </c>
      <c r="CG2148">
        <v>117</v>
      </c>
      <c r="CH2148">
        <v>147</v>
      </c>
      <c r="CI2148">
        <v>147</v>
      </c>
      <c r="CJ2148">
        <v>147</v>
      </c>
      <c r="CK2148">
        <v>151</v>
      </c>
      <c r="CL2148">
        <v>154</v>
      </c>
      <c r="CM2148">
        <v>154</v>
      </c>
      <c r="CN2148">
        <v>181</v>
      </c>
      <c r="CO2148">
        <v>181</v>
      </c>
      <c r="CP2148">
        <v>195</v>
      </c>
      <c r="CQ2148">
        <v>195</v>
      </c>
      <c r="CR2148">
        <v>214</v>
      </c>
      <c r="CS2148">
        <v>171</v>
      </c>
      <c r="CT2148">
        <v>171</v>
      </c>
      <c r="CU2148">
        <v>204</v>
      </c>
      <c r="CV2148">
        <v>207</v>
      </c>
      <c r="CW2148">
        <v>209</v>
      </c>
      <c r="CX2148">
        <v>210</v>
      </c>
      <c r="CY2148">
        <v>214</v>
      </c>
      <c r="CZ2148">
        <v>216</v>
      </c>
      <c r="DA2148">
        <v>216</v>
      </c>
      <c r="DB2148">
        <v>217</v>
      </c>
      <c r="DC2148">
        <v>218</v>
      </c>
      <c r="DD2148">
        <v>219</v>
      </c>
      <c r="DE2148">
        <v>221</v>
      </c>
      <c r="DF2148">
        <v>223</v>
      </c>
      <c r="DG2148">
        <v>224</v>
      </c>
      <c r="DH2148">
        <v>225</v>
      </c>
      <c r="DI2148">
        <v>226</v>
      </c>
      <c r="DJ2148">
        <v>227</v>
      </c>
      <c r="DK2148">
        <v>228</v>
      </c>
      <c r="DL2148">
        <v>229</v>
      </c>
      <c r="DM2148">
        <v>230</v>
      </c>
      <c r="DN2148">
        <v>230</v>
      </c>
    </row>
    <row r="2149" spans="2:118">
      <c r="B2149" t="s">
        <v>571</v>
      </c>
      <c r="C2149">
        <v>40.883201190000001</v>
      </c>
      <c r="D2149">
        <v>-72.80121719999999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1</v>
      </c>
      <c r="AZ2149">
        <v>1</v>
      </c>
      <c r="BA2149">
        <v>1</v>
      </c>
      <c r="BB2149">
        <v>6</v>
      </c>
      <c r="BC2149">
        <v>20</v>
      </c>
      <c r="BD2149">
        <v>28</v>
      </c>
      <c r="BE2149">
        <v>33</v>
      </c>
      <c r="BF2149">
        <v>41</v>
      </c>
      <c r="BG2149">
        <v>74</v>
      </c>
      <c r="BH2149">
        <v>97</v>
      </c>
      <c r="BI2149">
        <v>116</v>
      </c>
      <c r="BJ2149">
        <v>239</v>
      </c>
      <c r="BK2149">
        <v>459</v>
      </c>
      <c r="BL2149">
        <v>662</v>
      </c>
      <c r="BM2149">
        <v>1034</v>
      </c>
      <c r="BN2149">
        <v>1458</v>
      </c>
      <c r="BO2149">
        <v>1880</v>
      </c>
      <c r="BP2149">
        <v>2260</v>
      </c>
      <c r="BQ2149">
        <v>2735</v>
      </c>
      <c r="BR2149">
        <v>3385</v>
      </c>
      <c r="BS2149">
        <v>4138</v>
      </c>
      <c r="BT2149">
        <v>5023</v>
      </c>
      <c r="BU2149">
        <v>5791</v>
      </c>
      <c r="BV2149">
        <v>6713</v>
      </c>
      <c r="BW2149">
        <v>7605</v>
      </c>
      <c r="BX2149">
        <v>8746</v>
      </c>
      <c r="BY2149">
        <v>10154</v>
      </c>
      <c r="BZ2149">
        <v>11370</v>
      </c>
      <c r="CA2149">
        <v>13129</v>
      </c>
      <c r="CB2149">
        <v>14185</v>
      </c>
      <c r="CC2149">
        <v>15561</v>
      </c>
      <c r="CD2149">
        <v>17008</v>
      </c>
      <c r="CE2149">
        <v>18803</v>
      </c>
      <c r="CF2149">
        <v>20320</v>
      </c>
      <c r="CG2149">
        <v>20321</v>
      </c>
      <c r="CH2149">
        <v>20934</v>
      </c>
      <c r="CI2149">
        <v>21643</v>
      </c>
      <c r="CJ2149">
        <v>22691</v>
      </c>
      <c r="CK2149">
        <v>23523</v>
      </c>
      <c r="CL2149">
        <v>24812</v>
      </c>
      <c r="CM2149">
        <v>25035</v>
      </c>
      <c r="CN2149">
        <v>26143</v>
      </c>
      <c r="CO2149">
        <v>26888</v>
      </c>
      <c r="CP2149">
        <v>28127</v>
      </c>
      <c r="CQ2149">
        <v>28701</v>
      </c>
      <c r="CR2149">
        <v>28854</v>
      </c>
      <c r="CS2149">
        <v>29567</v>
      </c>
      <c r="CT2149">
        <v>30606</v>
      </c>
      <c r="CU2149">
        <v>31368</v>
      </c>
      <c r="CV2149">
        <v>32059</v>
      </c>
      <c r="CW2149">
        <v>32470</v>
      </c>
      <c r="CX2149">
        <v>32724</v>
      </c>
      <c r="CY2149">
        <v>33265</v>
      </c>
      <c r="CZ2149">
        <v>33664</v>
      </c>
      <c r="DA2149">
        <v>34037</v>
      </c>
      <c r="DB2149">
        <v>34478</v>
      </c>
      <c r="DC2149">
        <v>34855</v>
      </c>
      <c r="DD2149">
        <v>35077</v>
      </c>
      <c r="DE2149">
        <v>35275</v>
      </c>
      <c r="DF2149">
        <v>35543</v>
      </c>
      <c r="DG2149">
        <v>35892</v>
      </c>
      <c r="DH2149">
        <v>36223</v>
      </c>
      <c r="DI2149">
        <v>36461</v>
      </c>
      <c r="DJ2149">
        <v>36702</v>
      </c>
      <c r="DK2149">
        <v>36911</v>
      </c>
      <c r="DL2149">
        <v>37062</v>
      </c>
      <c r="DM2149">
        <v>37305</v>
      </c>
      <c r="DN2149">
        <v>37544</v>
      </c>
    </row>
    <row r="2150" spans="2:118">
      <c r="B2150" t="s">
        <v>571</v>
      </c>
      <c r="C2150">
        <v>41.715794930000001</v>
      </c>
      <c r="D2150">
        <v>-74.76394559000000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1</v>
      </c>
      <c r="BI2150">
        <v>1</v>
      </c>
      <c r="BJ2150">
        <v>1</v>
      </c>
      <c r="BK2150">
        <v>1</v>
      </c>
      <c r="BL2150">
        <v>12</v>
      </c>
      <c r="BM2150">
        <v>12</v>
      </c>
      <c r="BN2150">
        <v>12</v>
      </c>
      <c r="BO2150">
        <v>23</v>
      </c>
      <c r="BP2150">
        <v>39</v>
      </c>
      <c r="BQ2150">
        <v>53</v>
      </c>
      <c r="BR2150">
        <v>64</v>
      </c>
      <c r="BS2150">
        <v>72</v>
      </c>
      <c r="BT2150">
        <v>88</v>
      </c>
      <c r="BU2150">
        <v>101</v>
      </c>
      <c r="BV2150">
        <v>106</v>
      </c>
      <c r="BW2150">
        <v>121</v>
      </c>
      <c r="BX2150">
        <v>143</v>
      </c>
      <c r="BY2150">
        <v>168</v>
      </c>
      <c r="BZ2150">
        <v>193</v>
      </c>
      <c r="CA2150">
        <v>193</v>
      </c>
      <c r="CB2150">
        <v>253</v>
      </c>
      <c r="CC2150">
        <v>270</v>
      </c>
      <c r="CD2150">
        <v>296</v>
      </c>
      <c r="CE2150">
        <v>296</v>
      </c>
      <c r="CF2150">
        <v>318</v>
      </c>
      <c r="CG2150">
        <v>340</v>
      </c>
      <c r="CH2150">
        <v>358</v>
      </c>
      <c r="CI2150">
        <v>380</v>
      </c>
      <c r="CJ2150">
        <v>415</v>
      </c>
      <c r="CK2150">
        <v>424</v>
      </c>
      <c r="CL2150">
        <v>437</v>
      </c>
      <c r="CM2150">
        <v>505</v>
      </c>
      <c r="CN2150">
        <v>524</v>
      </c>
      <c r="CO2150">
        <v>537</v>
      </c>
      <c r="CP2150">
        <v>560</v>
      </c>
      <c r="CQ2150">
        <v>592</v>
      </c>
      <c r="CR2150">
        <v>592</v>
      </c>
      <c r="CS2150">
        <v>580</v>
      </c>
      <c r="CT2150">
        <v>628</v>
      </c>
      <c r="CU2150">
        <v>689</v>
      </c>
      <c r="CV2150">
        <v>724</v>
      </c>
      <c r="CW2150">
        <v>748</v>
      </c>
      <c r="CX2150">
        <v>769</v>
      </c>
      <c r="CY2150">
        <v>811</v>
      </c>
      <c r="CZ2150">
        <v>838</v>
      </c>
      <c r="DA2150">
        <v>880</v>
      </c>
      <c r="DB2150">
        <v>931</v>
      </c>
      <c r="DC2150">
        <v>951</v>
      </c>
      <c r="DD2150">
        <v>976</v>
      </c>
      <c r="DE2150">
        <v>984</v>
      </c>
      <c r="DF2150">
        <v>996</v>
      </c>
      <c r="DG2150">
        <v>1021</v>
      </c>
      <c r="DH2150">
        <v>1039</v>
      </c>
      <c r="DI2150">
        <v>1071</v>
      </c>
      <c r="DJ2150">
        <v>1093</v>
      </c>
      <c r="DK2150">
        <v>1109</v>
      </c>
      <c r="DL2150">
        <v>1119</v>
      </c>
      <c r="DM2150">
        <v>1135</v>
      </c>
      <c r="DN2150">
        <v>1168</v>
      </c>
    </row>
    <row r="2151" spans="2:118">
      <c r="B2151" t="s">
        <v>571</v>
      </c>
      <c r="C2151">
        <v>42.168528369999997</v>
      </c>
      <c r="D2151">
        <v>-76.308358119999994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1</v>
      </c>
      <c r="BF2151">
        <v>1</v>
      </c>
      <c r="BG2151">
        <v>1</v>
      </c>
      <c r="BH2151">
        <v>1</v>
      </c>
      <c r="BI2151">
        <v>1</v>
      </c>
      <c r="BJ2151">
        <v>1</v>
      </c>
      <c r="BK2151">
        <v>1</v>
      </c>
      <c r="BL2151">
        <v>1</v>
      </c>
      <c r="BM2151">
        <v>1</v>
      </c>
      <c r="BN2151">
        <v>1</v>
      </c>
      <c r="BO2151">
        <v>1</v>
      </c>
      <c r="BP2151">
        <v>1</v>
      </c>
      <c r="BQ2151">
        <v>2</v>
      </c>
      <c r="BR2151">
        <v>2</v>
      </c>
      <c r="BS2151">
        <v>6</v>
      </c>
      <c r="BT2151">
        <v>6</v>
      </c>
      <c r="BU2151">
        <v>7</v>
      </c>
      <c r="BV2151">
        <v>8</v>
      </c>
      <c r="BW2151">
        <v>8</v>
      </c>
      <c r="BX2151">
        <v>8</v>
      </c>
      <c r="BY2151">
        <v>8</v>
      </c>
      <c r="BZ2151">
        <v>8</v>
      </c>
      <c r="CA2151">
        <v>8</v>
      </c>
      <c r="CB2151">
        <v>8</v>
      </c>
      <c r="CC2151">
        <v>8</v>
      </c>
      <c r="CD2151">
        <v>15</v>
      </c>
      <c r="CE2151">
        <v>17</v>
      </c>
      <c r="CF2151">
        <v>18</v>
      </c>
      <c r="CG2151">
        <v>19</v>
      </c>
      <c r="CH2151">
        <v>23</v>
      </c>
      <c r="CI2151">
        <v>23</v>
      </c>
      <c r="CJ2151">
        <v>24</v>
      </c>
      <c r="CK2151">
        <v>25</v>
      </c>
      <c r="CL2151">
        <v>27</v>
      </c>
      <c r="CM2151">
        <v>30</v>
      </c>
      <c r="CN2151">
        <v>32</v>
      </c>
      <c r="CO2151">
        <v>35</v>
      </c>
      <c r="CP2151">
        <v>37</v>
      </c>
      <c r="CQ2151">
        <v>37</v>
      </c>
      <c r="CR2151">
        <v>39</v>
      </c>
      <c r="CS2151">
        <v>40</v>
      </c>
      <c r="CT2151">
        <v>40</v>
      </c>
      <c r="CU2151">
        <v>71</v>
      </c>
      <c r="CV2151">
        <v>71</v>
      </c>
      <c r="CW2151">
        <v>71</v>
      </c>
      <c r="CX2151">
        <v>82</v>
      </c>
      <c r="CY2151">
        <v>84</v>
      </c>
      <c r="CZ2151">
        <v>88</v>
      </c>
      <c r="DA2151">
        <v>90</v>
      </c>
      <c r="DB2151">
        <v>90</v>
      </c>
      <c r="DC2151">
        <v>90</v>
      </c>
      <c r="DD2151">
        <v>90</v>
      </c>
      <c r="DE2151">
        <v>92</v>
      </c>
      <c r="DF2151">
        <v>96</v>
      </c>
      <c r="DG2151">
        <v>97</v>
      </c>
      <c r="DH2151">
        <v>99</v>
      </c>
      <c r="DI2151">
        <v>104</v>
      </c>
      <c r="DJ2151">
        <v>105</v>
      </c>
      <c r="DK2151">
        <v>107</v>
      </c>
      <c r="DL2151">
        <v>107</v>
      </c>
      <c r="DM2151">
        <v>108</v>
      </c>
      <c r="DN2151">
        <v>108</v>
      </c>
    </row>
    <row r="2152" spans="2:118">
      <c r="B2152" t="s">
        <v>571</v>
      </c>
      <c r="C2152">
        <v>42.449457649999999</v>
      </c>
      <c r="D2152">
        <v>-76.472298429999995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1</v>
      </c>
      <c r="BF2152">
        <v>1</v>
      </c>
      <c r="BG2152">
        <v>2</v>
      </c>
      <c r="BH2152">
        <v>2</v>
      </c>
      <c r="BI2152">
        <v>6</v>
      </c>
      <c r="BJ2152">
        <v>6</v>
      </c>
      <c r="BK2152">
        <v>11</v>
      </c>
      <c r="BL2152">
        <v>11</v>
      </c>
      <c r="BM2152">
        <v>15</v>
      </c>
      <c r="BN2152">
        <v>15</v>
      </c>
      <c r="BO2152">
        <v>16</v>
      </c>
      <c r="BP2152">
        <v>18</v>
      </c>
      <c r="BQ2152">
        <v>23</v>
      </c>
      <c r="BR2152">
        <v>32</v>
      </c>
      <c r="BS2152">
        <v>48</v>
      </c>
      <c r="BT2152">
        <v>56</v>
      </c>
      <c r="BU2152">
        <v>70</v>
      </c>
      <c r="BV2152">
        <v>73</v>
      </c>
      <c r="BW2152">
        <v>76</v>
      </c>
      <c r="BX2152">
        <v>80</v>
      </c>
      <c r="BY2152">
        <v>87</v>
      </c>
      <c r="BZ2152">
        <v>93</v>
      </c>
      <c r="CA2152">
        <v>95</v>
      </c>
      <c r="CB2152">
        <v>102</v>
      </c>
      <c r="CC2152">
        <v>103</v>
      </c>
      <c r="CD2152">
        <v>105</v>
      </c>
      <c r="CE2152">
        <v>107</v>
      </c>
      <c r="CF2152">
        <v>107</v>
      </c>
      <c r="CG2152">
        <v>108</v>
      </c>
      <c r="CH2152">
        <v>113</v>
      </c>
      <c r="CI2152">
        <v>113</v>
      </c>
      <c r="CJ2152">
        <v>113</v>
      </c>
      <c r="CK2152">
        <v>118</v>
      </c>
      <c r="CL2152">
        <v>118</v>
      </c>
      <c r="CM2152">
        <v>119</v>
      </c>
      <c r="CN2152">
        <v>119</v>
      </c>
      <c r="CO2152">
        <v>119</v>
      </c>
      <c r="CP2152">
        <v>119</v>
      </c>
      <c r="CQ2152">
        <v>123</v>
      </c>
      <c r="CR2152">
        <v>123</v>
      </c>
      <c r="CS2152">
        <v>119</v>
      </c>
      <c r="CT2152">
        <v>121</v>
      </c>
      <c r="CU2152">
        <v>126</v>
      </c>
      <c r="CV2152">
        <v>126</v>
      </c>
      <c r="CW2152">
        <v>126</v>
      </c>
      <c r="CX2152">
        <v>126</v>
      </c>
      <c r="CY2152">
        <v>127</v>
      </c>
      <c r="CZ2152">
        <v>128</v>
      </c>
      <c r="DA2152">
        <v>128</v>
      </c>
      <c r="DB2152">
        <v>128</v>
      </c>
      <c r="DC2152">
        <v>129</v>
      </c>
      <c r="DD2152">
        <v>129</v>
      </c>
      <c r="DE2152">
        <v>129</v>
      </c>
      <c r="DF2152">
        <v>129</v>
      </c>
      <c r="DG2152">
        <v>130</v>
      </c>
      <c r="DH2152">
        <v>131</v>
      </c>
      <c r="DI2152">
        <v>132</v>
      </c>
      <c r="DJ2152">
        <v>132</v>
      </c>
      <c r="DK2152">
        <v>132</v>
      </c>
      <c r="DL2152">
        <v>132</v>
      </c>
      <c r="DM2152">
        <v>136</v>
      </c>
      <c r="DN2152">
        <v>136</v>
      </c>
    </row>
    <row r="2153" spans="2:118">
      <c r="B2153" t="s">
        <v>571</v>
      </c>
      <c r="C2153">
        <v>41.890278809999998</v>
      </c>
      <c r="D2153">
        <v>-74.26252103999999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1</v>
      </c>
      <c r="AZ2153">
        <v>1</v>
      </c>
      <c r="BA2153">
        <v>1</v>
      </c>
      <c r="BB2153">
        <v>2</v>
      </c>
      <c r="BC2153">
        <v>4</v>
      </c>
      <c r="BD2153">
        <v>5</v>
      </c>
      <c r="BE2153">
        <v>5</v>
      </c>
      <c r="BF2153">
        <v>5</v>
      </c>
      <c r="BG2153">
        <v>7</v>
      </c>
      <c r="BH2153">
        <v>8</v>
      </c>
      <c r="BI2153">
        <v>9</v>
      </c>
      <c r="BJ2153">
        <v>9</v>
      </c>
      <c r="BK2153">
        <v>9</v>
      </c>
      <c r="BL2153">
        <v>18</v>
      </c>
      <c r="BM2153">
        <v>18</v>
      </c>
      <c r="BN2153">
        <v>18</v>
      </c>
      <c r="BO2153">
        <v>35</v>
      </c>
      <c r="BP2153">
        <v>65</v>
      </c>
      <c r="BQ2153">
        <v>78</v>
      </c>
      <c r="BR2153">
        <v>98</v>
      </c>
      <c r="BS2153">
        <v>133</v>
      </c>
      <c r="BT2153">
        <v>146</v>
      </c>
      <c r="BU2153">
        <v>190</v>
      </c>
      <c r="BV2153">
        <v>207</v>
      </c>
      <c r="BW2153">
        <v>222</v>
      </c>
      <c r="BX2153">
        <v>240</v>
      </c>
      <c r="BY2153">
        <v>263</v>
      </c>
      <c r="BZ2153">
        <v>290</v>
      </c>
      <c r="CA2153">
        <v>358</v>
      </c>
      <c r="CB2153">
        <v>382</v>
      </c>
      <c r="CC2153">
        <v>398</v>
      </c>
      <c r="CD2153">
        <v>462</v>
      </c>
      <c r="CE2153">
        <v>462</v>
      </c>
      <c r="CF2153">
        <v>530</v>
      </c>
      <c r="CG2153">
        <v>589</v>
      </c>
      <c r="CH2153">
        <v>655</v>
      </c>
      <c r="CI2153">
        <v>716</v>
      </c>
      <c r="CJ2153">
        <v>716</v>
      </c>
      <c r="CK2153">
        <v>745</v>
      </c>
      <c r="CL2153">
        <v>845</v>
      </c>
      <c r="CM2153">
        <v>880</v>
      </c>
      <c r="CN2153">
        <v>880</v>
      </c>
      <c r="CO2153">
        <v>960</v>
      </c>
      <c r="CP2153">
        <v>997</v>
      </c>
      <c r="CQ2153">
        <v>1018</v>
      </c>
      <c r="CR2153">
        <v>1018</v>
      </c>
      <c r="CS2153">
        <v>942</v>
      </c>
      <c r="CT2153">
        <v>976</v>
      </c>
      <c r="CU2153">
        <v>1166</v>
      </c>
      <c r="CV2153">
        <v>1190</v>
      </c>
      <c r="CW2153">
        <v>1219</v>
      </c>
      <c r="CX2153">
        <v>1230</v>
      </c>
      <c r="CY2153">
        <v>1252</v>
      </c>
      <c r="CZ2153">
        <v>1279</v>
      </c>
      <c r="DA2153">
        <v>1298</v>
      </c>
      <c r="DB2153">
        <v>1327</v>
      </c>
      <c r="DC2153">
        <v>1341</v>
      </c>
      <c r="DD2153">
        <v>1354</v>
      </c>
      <c r="DE2153">
        <v>1357</v>
      </c>
      <c r="DF2153">
        <v>1383</v>
      </c>
      <c r="DG2153">
        <v>1416</v>
      </c>
      <c r="DH2153">
        <v>1429</v>
      </c>
      <c r="DI2153">
        <v>1440</v>
      </c>
      <c r="DJ2153">
        <v>1450</v>
      </c>
      <c r="DK2153">
        <v>1454</v>
      </c>
      <c r="DL2153">
        <v>1465</v>
      </c>
      <c r="DM2153">
        <v>1481</v>
      </c>
      <c r="DN2153">
        <v>1495</v>
      </c>
    </row>
    <row r="2154" spans="2:118">
      <c r="B2154" t="s">
        <v>571</v>
      </c>
      <c r="C2154">
        <v>43.561730259999997</v>
      </c>
      <c r="D2154">
        <v>-73.84336989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2</v>
      </c>
      <c r="BP2154">
        <v>2</v>
      </c>
      <c r="BQ2154">
        <v>2</v>
      </c>
      <c r="BR2154">
        <v>8</v>
      </c>
      <c r="BS2154">
        <v>13</v>
      </c>
      <c r="BT2154">
        <v>18</v>
      </c>
      <c r="BU2154">
        <v>18</v>
      </c>
      <c r="BV2154">
        <v>18</v>
      </c>
      <c r="BW2154">
        <v>18</v>
      </c>
      <c r="BX2154">
        <v>18</v>
      </c>
      <c r="BY2154">
        <v>19</v>
      </c>
      <c r="BZ2154">
        <v>20</v>
      </c>
      <c r="CA2154">
        <v>25</v>
      </c>
      <c r="CB2154">
        <v>26</v>
      </c>
      <c r="CC2154">
        <v>31</v>
      </c>
      <c r="CD2154">
        <v>33</v>
      </c>
      <c r="CE2154">
        <v>40</v>
      </c>
      <c r="CF2154">
        <v>43</v>
      </c>
      <c r="CG2154">
        <v>44</v>
      </c>
      <c r="CH2154">
        <v>46</v>
      </c>
      <c r="CI2154">
        <v>48</v>
      </c>
      <c r="CJ2154">
        <v>77</v>
      </c>
      <c r="CK2154">
        <v>77</v>
      </c>
      <c r="CL2154">
        <v>81</v>
      </c>
      <c r="CM2154">
        <v>91</v>
      </c>
      <c r="CN2154">
        <v>94</v>
      </c>
      <c r="CO2154">
        <v>96</v>
      </c>
      <c r="CP2154">
        <v>101</v>
      </c>
      <c r="CQ2154">
        <v>102</v>
      </c>
      <c r="CR2154">
        <v>108</v>
      </c>
      <c r="CS2154">
        <v>119</v>
      </c>
      <c r="CT2154">
        <v>122</v>
      </c>
      <c r="CU2154">
        <v>132</v>
      </c>
      <c r="CV2154">
        <v>135</v>
      </c>
      <c r="CW2154">
        <v>147</v>
      </c>
      <c r="CX2154">
        <v>150</v>
      </c>
      <c r="CY2154">
        <v>152</v>
      </c>
      <c r="CZ2154">
        <v>176</v>
      </c>
      <c r="DA2154">
        <v>182</v>
      </c>
      <c r="DB2154">
        <v>185</v>
      </c>
      <c r="DC2154">
        <v>188</v>
      </c>
      <c r="DD2154">
        <v>192</v>
      </c>
      <c r="DE2154">
        <v>192</v>
      </c>
      <c r="DF2154">
        <v>193</v>
      </c>
      <c r="DG2154">
        <v>193</v>
      </c>
      <c r="DH2154">
        <v>199</v>
      </c>
      <c r="DI2154">
        <v>202</v>
      </c>
      <c r="DJ2154">
        <v>207</v>
      </c>
      <c r="DK2154">
        <v>217</v>
      </c>
      <c r="DL2154">
        <v>221</v>
      </c>
      <c r="DM2154">
        <v>223</v>
      </c>
      <c r="DN2154">
        <v>227</v>
      </c>
    </row>
    <row r="2155" spans="2:118">
      <c r="B2155" t="s">
        <v>571</v>
      </c>
      <c r="C2155">
        <v>43.311537940000001</v>
      </c>
      <c r="D2155">
        <v>-73.430434480000002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1</v>
      </c>
      <c r="BJ2155">
        <v>1</v>
      </c>
      <c r="BK2155">
        <v>1</v>
      </c>
      <c r="BL2155">
        <v>1</v>
      </c>
      <c r="BM2155">
        <v>1</v>
      </c>
      <c r="BN2155">
        <v>1</v>
      </c>
      <c r="BO2155">
        <v>3</v>
      </c>
      <c r="BP2155">
        <v>4</v>
      </c>
      <c r="BQ2155">
        <v>4</v>
      </c>
      <c r="BR2155">
        <v>6</v>
      </c>
      <c r="BS2155">
        <v>9</v>
      </c>
      <c r="BT2155">
        <v>9</v>
      </c>
      <c r="BU2155">
        <v>9</v>
      </c>
      <c r="BV2155">
        <v>9</v>
      </c>
      <c r="BW2155">
        <v>11</v>
      </c>
      <c r="BX2155">
        <v>12</v>
      </c>
      <c r="BY2155">
        <v>15</v>
      </c>
      <c r="BZ2155">
        <v>16</v>
      </c>
      <c r="CA2155">
        <v>18</v>
      </c>
      <c r="CB2155">
        <v>19</v>
      </c>
      <c r="CC2155">
        <v>19</v>
      </c>
      <c r="CD2155">
        <v>20</v>
      </c>
      <c r="CE2155">
        <v>25</v>
      </c>
      <c r="CF2155">
        <v>26</v>
      </c>
      <c r="CG2155">
        <v>31</v>
      </c>
      <c r="CH2155">
        <v>34</v>
      </c>
      <c r="CI2155">
        <v>37</v>
      </c>
      <c r="CJ2155">
        <v>40</v>
      </c>
      <c r="CK2155">
        <v>42</v>
      </c>
      <c r="CL2155">
        <v>46</v>
      </c>
      <c r="CM2155">
        <v>48</v>
      </c>
      <c r="CN2155">
        <v>52</v>
      </c>
      <c r="CO2155">
        <v>63</v>
      </c>
      <c r="CP2155">
        <v>65</v>
      </c>
      <c r="CQ2155">
        <v>68</v>
      </c>
      <c r="CR2155">
        <v>73</v>
      </c>
      <c r="CS2155">
        <v>80</v>
      </c>
      <c r="CT2155">
        <v>83</v>
      </c>
      <c r="CU2155">
        <v>113</v>
      </c>
      <c r="CV2155">
        <v>127</v>
      </c>
      <c r="CW2155">
        <v>130</v>
      </c>
      <c r="CX2155">
        <v>131</v>
      </c>
      <c r="CY2155">
        <v>134</v>
      </c>
      <c r="CZ2155">
        <v>148</v>
      </c>
      <c r="DA2155">
        <v>170</v>
      </c>
      <c r="DB2155">
        <v>184</v>
      </c>
      <c r="DC2155">
        <v>186</v>
      </c>
      <c r="DD2155">
        <v>188</v>
      </c>
      <c r="DE2155">
        <v>188</v>
      </c>
      <c r="DF2155">
        <v>189</v>
      </c>
      <c r="DG2155">
        <v>190</v>
      </c>
      <c r="DH2155">
        <v>201</v>
      </c>
      <c r="DI2155">
        <v>204</v>
      </c>
      <c r="DJ2155">
        <v>206</v>
      </c>
      <c r="DK2155">
        <v>210</v>
      </c>
      <c r="DL2155">
        <v>210</v>
      </c>
      <c r="DM2155">
        <v>214</v>
      </c>
      <c r="DN2155">
        <v>215</v>
      </c>
    </row>
    <row r="2156" spans="2:118">
      <c r="B2156" t="s">
        <v>571</v>
      </c>
      <c r="C2156">
        <v>43.15494365</v>
      </c>
      <c r="D2156">
        <v>-77.029765280000007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1</v>
      </c>
      <c r="BL2156">
        <v>3</v>
      </c>
      <c r="BM2156">
        <v>3</v>
      </c>
      <c r="BN2156">
        <v>3</v>
      </c>
      <c r="BO2156">
        <v>6</v>
      </c>
      <c r="BP2156">
        <v>7</v>
      </c>
      <c r="BQ2156">
        <v>8</v>
      </c>
      <c r="BR2156">
        <v>11</v>
      </c>
      <c r="BS2156">
        <v>12</v>
      </c>
      <c r="BT2156">
        <v>12</v>
      </c>
      <c r="BU2156">
        <v>15</v>
      </c>
      <c r="BV2156">
        <v>15</v>
      </c>
      <c r="BW2156">
        <v>24</v>
      </c>
      <c r="BX2156">
        <v>27</v>
      </c>
      <c r="BY2156">
        <v>30</v>
      </c>
      <c r="BZ2156">
        <v>30</v>
      </c>
      <c r="CA2156">
        <v>32</v>
      </c>
      <c r="CB2156">
        <v>34</v>
      </c>
      <c r="CC2156">
        <v>35</v>
      </c>
      <c r="CD2156">
        <v>39</v>
      </c>
      <c r="CE2156">
        <v>39</v>
      </c>
      <c r="CF2156">
        <v>41</v>
      </c>
      <c r="CG2156">
        <v>42</v>
      </c>
      <c r="CH2156">
        <v>42</v>
      </c>
      <c r="CI2156">
        <v>42</v>
      </c>
      <c r="CJ2156">
        <v>48</v>
      </c>
      <c r="CK2156">
        <v>48</v>
      </c>
      <c r="CL2156">
        <v>49</v>
      </c>
      <c r="CM2156">
        <v>49</v>
      </c>
      <c r="CN2156">
        <v>49</v>
      </c>
      <c r="CO2156">
        <v>50</v>
      </c>
      <c r="CP2156">
        <v>50</v>
      </c>
      <c r="CQ2156">
        <v>51</v>
      </c>
      <c r="CR2156">
        <v>52</v>
      </c>
      <c r="CS2156">
        <v>53</v>
      </c>
      <c r="CT2156">
        <v>53</v>
      </c>
      <c r="CU2156">
        <v>65</v>
      </c>
      <c r="CV2156">
        <v>65</v>
      </c>
      <c r="CW2156">
        <v>69</v>
      </c>
      <c r="CX2156">
        <v>70</v>
      </c>
      <c r="CY2156">
        <v>70</v>
      </c>
      <c r="CZ2156">
        <v>71</v>
      </c>
      <c r="DA2156">
        <v>71</v>
      </c>
      <c r="DB2156">
        <v>73</v>
      </c>
      <c r="DC2156">
        <v>75</v>
      </c>
      <c r="DD2156">
        <v>76</v>
      </c>
      <c r="DE2156">
        <v>78</v>
      </c>
      <c r="DF2156">
        <v>78</v>
      </c>
      <c r="DG2156">
        <v>78</v>
      </c>
      <c r="DH2156">
        <v>79</v>
      </c>
      <c r="DI2156">
        <v>79</v>
      </c>
      <c r="DJ2156">
        <v>80</v>
      </c>
      <c r="DK2156">
        <v>81</v>
      </c>
      <c r="DL2156">
        <v>83</v>
      </c>
      <c r="DM2156">
        <v>84</v>
      </c>
      <c r="DN2156">
        <v>89</v>
      </c>
    </row>
    <row r="2157" spans="2:118">
      <c r="B2157" t="s">
        <v>571</v>
      </c>
      <c r="C2157">
        <v>41.162783760000003</v>
      </c>
      <c r="D2157">
        <v>-73.75741653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1</v>
      </c>
      <c r="AU2157">
        <v>10</v>
      </c>
      <c r="AV2157">
        <v>18</v>
      </c>
      <c r="AW2157">
        <v>19</v>
      </c>
      <c r="AX2157">
        <v>57</v>
      </c>
      <c r="AY2157">
        <v>83</v>
      </c>
      <c r="AZ2157">
        <v>98</v>
      </c>
      <c r="BA2157">
        <v>98</v>
      </c>
      <c r="BB2157">
        <v>121</v>
      </c>
      <c r="BC2157">
        <v>148</v>
      </c>
      <c r="BD2157">
        <v>158</v>
      </c>
      <c r="BE2157">
        <v>172</v>
      </c>
      <c r="BF2157">
        <v>178</v>
      </c>
      <c r="BG2157">
        <v>220</v>
      </c>
      <c r="BH2157">
        <v>380</v>
      </c>
      <c r="BI2157">
        <v>538</v>
      </c>
      <c r="BJ2157">
        <v>798</v>
      </c>
      <c r="BK2157">
        <v>1091</v>
      </c>
      <c r="BL2157">
        <v>1387</v>
      </c>
      <c r="BM2157">
        <v>1873</v>
      </c>
      <c r="BN2157">
        <v>2894</v>
      </c>
      <c r="BO2157">
        <v>3891</v>
      </c>
      <c r="BP2157">
        <v>4691</v>
      </c>
      <c r="BQ2157">
        <v>5944</v>
      </c>
      <c r="BR2157">
        <v>7187</v>
      </c>
      <c r="BS2157">
        <v>7875</v>
      </c>
      <c r="BT2157">
        <v>8519</v>
      </c>
      <c r="BU2157">
        <v>9326</v>
      </c>
      <c r="BV2157">
        <v>9967</v>
      </c>
      <c r="BW2157">
        <v>10683</v>
      </c>
      <c r="BX2157">
        <v>11567</v>
      </c>
      <c r="BY2157">
        <v>12351</v>
      </c>
      <c r="BZ2157">
        <v>13081</v>
      </c>
      <c r="CA2157">
        <v>13723</v>
      </c>
      <c r="CB2157">
        <v>14294</v>
      </c>
      <c r="CC2157">
        <v>14294</v>
      </c>
      <c r="CD2157">
        <v>15887</v>
      </c>
      <c r="CE2157">
        <v>17004</v>
      </c>
      <c r="CF2157">
        <v>18077</v>
      </c>
      <c r="CG2157">
        <v>18729</v>
      </c>
      <c r="CH2157">
        <v>19313</v>
      </c>
      <c r="CI2157">
        <v>19786</v>
      </c>
      <c r="CJ2157">
        <v>20191</v>
      </c>
      <c r="CK2157">
        <v>20947</v>
      </c>
      <c r="CL2157">
        <v>21828</v>
      </c>
      <c r="CM2157">
        <v>22476</v>
      </c>
      <c r="CN2157">
        <v>23179</v>
      </c>
      <c r="CO2157">
        <v>23803</v>
      </c>
      <c r="CP2157">
        <v>24306</v>
      </c>
      <c r="CQ2157">
        <v>24656</v>
      </c>
      <c r="CR2157">
        <v>25276</v>
      </c>
      <c r="CS2157">
        <v>25959</v>
      </c>
      <c r="CT2157">
        <v>26633</v>
      </c>
      <c r="CU2157">
        <v>27231</v>
      </c>
      <c r="CV2157">
        <v>27664</v>
      </c>
      <c r="CW2157">
        <v>28007</v>
      </c>
      <c r="CX2157">
        <v>28245</v>
      </c>
      <c r="CY2157">
        <v>28626</v>
      </c>
      <c r="CZ2157">
        <v>28970</v>
      </c>
      <c r="DA2157">
        <v>29232</v>
      </c>
      <c r="DB2157">
        <v>29626</v>
      </c>
      <c r="DC2157">
        <v>29884</v>
      </c>
      <c r="DD2157">
        <v>30097</v>
      </c>
      <c r="DE2157">
        <v>30240</v>
      </c>
      <c r="DF2157">
        <v>30426</v>
      </c>
      <c r="DG2157">
        <v>30708</v>
      </c>
      <c r="DH2157">
        <v>30905</v>
      </c>
      <c r="DI2157">
        <v>31087</v>
      </c>
      <c r="DJ2157">
        <v>31294</v>
      </c>
      <c r="DK2157">
        <v>31384</v>
      </c>
      <c r="DL2157">
        <v>31472</v>
      </c>
      <c r="DM2157">
        <v>31611</v>
      </c>
      <c r="DN2157">
        <v>31792</v>
      </c>
    </row>
    <row r="2158" spans="2:118">
      <c r="B2158" t="s">
        <v>571</v>
      </c>
      <c r="C2158">
        <v>42.701451089999999</v>
      </c>
      <c r="D2158">
        <v>-78.221995789999994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1</v>
      </c>
      <c r="BI2158">
        <v>1</v>
      </c>
      <c r="BJ2158">
        <v>2</v>
      </c>
      <c r="BK2158">
        <v>2</v>
      </c>
      <c r="BL2158">
        <v>2</v>
      </c>
      <c r="BM2158">
        <v>2</v>
      </c>
      <c r="BN2158">
        <v>2</v>
      </c>
      <c r="BO2158">
        <v>4</v>
      </c>
      <c r="BP2158">
        <v>4</v>
      </c>
      <c r="BQ2158">
        <v>7</v>
      </c>
      <c r="BR2158">
        <v>7</v>
      </c>
      <c r="BS2158">
        <v>7</v>
      </c>
      <c r="BT2158">
        <v>8</v>
      </c>
      <c r="BU2158">
        <v>8</v>
      </c>
      <c r="BV2158">
        <v>8</v>
      </c>
      <c r="BW2158">
        <v>10</v>
      </c>
      <c r="BX2158">
        <v>14</v>
      </c>
      <c r="BY2158">
        <v>15</v>
      </c>
      <c r="BZ2158">
        <v>18</v>
      </c>
      <c r="CA2158">
        <v>22</v>
      </c>
      <c r="CB2158">
        <v>23</v>
      </c>
      <c r="CC2158">
        <v>23</v>
      </c>
      <c r="CD2158">
        <v>27</v>
      </c>
      <c r="CE2158">
        <v>29</v>
      </c>
      <c r="CF2158">
        <v>30</v>
      </c>
      <c r="CG2158">
        <v>31</v>
      </c>
      <c r="CH2158">
        <v>31</v>
      </c>
      <c r="CI2158">
        <v>31</v>
      </c>
      <c r="CJ2158">
        <v>32</v>
      </c>
      <c r="CK2158">
        <v>42</v>
      </c>
      <c r="CL2158">
        <v>42</v>
      </c>
      <c r="CM2158">
        <v>44</v>
      </c>
      <c r="CN2158">
        <v>44</v>
      </c>
      <c r="CO2158">
        <v>44</v>
      </c>
      <c r="CP2158">
        <v>44</v>
      </c>
      <c r="CQ2158">
        <v>44</v>
      </c>
      <c r="CR2158">
        <v>44</v>
      </c>
      <c r="CS2158">
        <v>41</v>
      </c>
      <c r="CT2158">
        <v>43</v>
      </c>
      <c r="CU2158">
        <v>57</v>
      </c>
      <c r="CV2158">
        <v>59</v>
      </c>
      <c r="CW2158">
        <v>63</v>
      </c>
      <c r="CX2158">
        <v>63</v>
      </c>
      <c r="CY2158">
        <v>65</v>
      </c>
      <c r="CZ2158">
        <v>67</v>
      </c>
      <c r="DA2158">
        <v>68</v>
      </c>
      <c r="DB2158">
        <v>69</v>
      </c>
      <c r="DC2158">
        <v>69</v>
      </c>
      <c r="DD2158">
        <v>69</v>
      </c>
      <c r="DE2158">
        <v>70</v>
      </c>
      <c r="DF2158">
        <v>70</v>
      </c>
      <c r="DG2158">
        <v>71</v>
      </c>
      <c r="DH2158">
        <v>73</v>
      </c>
      <c r="DI2158">
        <v>75</v>
      </c>
      <c r="DJ2158">
        <v>77</v>
      </c>
      <c r="DK2158">
        <v>77</v>
      </c>
      <c r="DL2158">
        <v>77</v>
      </c>
      <c r="DM2158">
        <v>77</v>
      </c>
      <c r="DN2158">
        <v>77</v>
      </c>
    </row>
    <row r="2159" spans="2:118">
      <c r="B2159" t="s">
        <v>571</v>
      </c>
      <c r="C2159">
        <v>42.635054840000002</v>
      </c>
      <c r="D2159">
        <v>-77.10369919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1</v>
      </c>
      <c r="BY2159">
        <v>1</v>
      </c>
      <c r="BZ2159">
        <v>1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2</v>
      </c>
      <c r="CG2159">
        <v>2</v>
      </c>
      <c r="CH2159">
        <v>2</v>
      </c>
      <c r="CI2159">
        <v>4</v>
      </c>
      <c r="CJ2159">
        <v>6</v>
      </c>
      <c r="CK2159">
        <v>6</v>
      </c>
      <c r="CL2159">
        <v>7</v>
      </c>
      <c r="CM2159">
        <v>8</v>
      </c>
      <c r="CN2159">
        <v>9</v>
      </c>
      <c r="CO2159">
        <v>9</v>
      </c>
      <c r="CP2159">
        <v>10</v>
      </c>
      <c r="CQ2159">
        <v>10</v>
      </c>
      <c r="CR2159">
        <v>11</v>
      </c>
      <c r="CS2159">
        <v>11</v>
      </c>
      <c r="CT2159">
        <v>11</v>
      </c>
      <c r="CU2159">
        <v>16</v>
      </c>
      <c r="CV2159">
        <v>17</v>
      </c>
      <c r="CW2159">
        <v>17</v>
      </c>
      <c r="CX2159">
        <v>17</v>
      </c>
      <c r="CY2159">
        <v>17</v>
      </c>
      <c r="CZ2159">
        <v>18</v>
      </c>
      <c r="DA2159">
        <v>18</v>
      </c>
      <c r="DB2159">
        <v>18</v>
      </c>
      <c r="DC2159">
        <v>19</v>
      </c>
      <c r="DD2159">
        <v>19</v>
      </c>
      <c r="DE2159">
        <v>19</v>
      </c>
      <c r="DF2159">
        <v>19</v>
      </c>
      <c r="DG2159">
        <v>19</v>
      </c>
      <c r="DH2159">
        <v>20</v>
      </c>
      <c r="DI2159">
        <v>20</v>
      </c>
      <c r="DJ2159">
        <v>21</v>
      </c>
      <c r="DK2159">
        <v>21</v>
      </c>
      <c r="DL2159">
        <v>21</v>
      </c>
      <c r="DM2159">
        <v>22</v>
      </c>
      <c r="DN2159">
        <v>22</v>
      </c>
    </row>
    <row r="2160" spans="2:118">
      <c r="B2160" t="s">
        <v>573</v>
      </c>
      <c r="C2160">
        <v>36.0434701</v>
      </c>
      <c r="D2160">
        <v>-79.39976136999999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1</v>
      </c>
      <c r="BL2160">
        <v>2</v>
      </c>
      <c r="BM2160">
        <v>2</v>
      </c>
      <c r="BN2160">
        <v>2</v>
      </c>
      <c r="BO2160">
        <v>3</v>
      </c>
      <c r="BP2160">
        <v>3</v>
      </c>
      <c r="BQ2160">
        <v>4</v>
      </c>
      <c r="BR2160">
        <v>5</v>
      </c>
      <c r="BS2160">
        <v>5</v>
      </c>
      <c r="BT2160">
        <v>6</v>
      </c>
      <c r="BU2160">
        <v>7</v>
      </c>
      <c r="BV2160">
        <v>7</v>
      </c>
      <c r="BW2160">
        <v>7</v>
      </c>
      <c r="BX2160">
        <v>13</v>
      </c>
      <c r="BY2160">
        <v>14</v>
      </c>
      <c r="BZ2160">
        <v>16</v>
      </c>
      <c r="CA2160">
        <v>19</v>
      </c>
      <c r="CB2160">
        <v>20</v>
      </c>
      <c r="CC2160">
        <v>24</v>
      </c>
      <c r="CD2160">
        <v>30</v>
      </c>
      <c r="CE2160">
        <v>30</v>
      </c>
      <c r="CF2160">
        <v>33</v>
      </c>
      <c r="CG2160">
        <v>34</v>
      </c>
      <c r="CH2160">
        <v>36</v>
      </c>
      <c r="CI2160">
        <v>68</v>
      </c>
      <c r="CJ2160">
        <v>73</v>
      </c>
      <c r="CK2160">
        <v>43</v>
      </c>
      <c r="CL2160">
        <v>45</v>
      </c>
      <c r="CM2160">
        <v>47</v>
      </c>
      <c r="CN2160">
        <v>48</v>
      </c>
      <c r="CO2160">
        <v>50</v>
      </c>
      <c r="CP2160">
        <v>50</v>
      </c>
      <c r="CQ2160">
        <v>58</v>
      </c>
      <c r="CR2160">
        <v>60</v>
      </c>
      <c r="CS2160">
        <v>63</v>
      </c>
      <c r="CT2160">
        <v>73</v>
      </c>
      <c r="CU2160">
        <v>77</v>
      </c>
      <c r="CV2160">
        <v>90</v>
      </c>
      <c r="CW2160">
        <v>91</v>
      </c>
      <c r="CX2160">
        <v>94</v>
      </c>
      <c r="CY2160">
        <v>96</v>
      </c>
      <c r="CZ2160">
        <v>109</v>
      </c>
      <c r="DA2160">
        <v>109</v>
      </c>
      <c r="DB2160">
        <v>121</v>
      </c>
      <c r="DC2160">
        <v>124</v>
      </c>
      <c r="DD2160">
        <v>128</v>
      </c>
      <c r="DE2160">
        <v>128</v>
      </c>
      <c r="DF2160">
        <v>128</v>
      </c>
      <c r="DG2160">
        <v>143</v>
      </c>
      <c r="DH2160">
        <v>149</v>
      </c>
      <c r="DI2160">
        <v>152</v>
      </c>
      <c r="DJ2160">
        <v>173</v>
      </c>
      <c r="DK2160">
        <v>183</v>
      </c>
      <c r="DL2160">
        <v>183</v>
      </c>
      <c r="DM2160">
        <v>190</v>
      </c>
      <c r="DN2160">
        <v>196</v>
      </c>
    </row>
    <row r="2161" spans="2:118">
      <c r="B2161" t="s">
        <v>573</v>
      </c>
      <c r="C2161">
        <v>35.922379599999999</v>
      </c>
      <c r="D2161">
        <v>-81.177519480000001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1</v>
      </c>
      <c r="BT2161">
        <v>1</v>
      </c>
      <c r="BU2161">
        <v>1</v>
      </c>
      <c r="BV2161">
        <v>2</v>
      </c>
      <c r="BW2161">
        <v>2</v>
      </c>
      <c r="BX2161">
        <v>2</v>
      </c>
      <c r="BY2161">
        <v>2</v>
      </c>
      <c r="BZ2161">
        <v>2</v>
      </c>
      <c r="CA2161">
        <v>2</v>
      </c>
      <c r="CB2161">
        <v>2</v>
      </c>
      <c r="CC2161">
        <v>2</v>
      </c>
      <c r="CD2161">
        <v>2</v>
      </c>
      <c r="CE2161">
        <v>2</v>
      </c>
      <c r="CF2161">
        <v>2</v>
      </c>
      <c r="CG2161">
        <v>2</v>
      </c>
      <c r="CH2161">
        <v>2</v>
      </c>
      <c r="CI2161">
        <v>2</v>
      </c>
      <c r="CJ2161">
        <v>3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4</v>
      </c>
      <c r="CR2161">
        <v>4</v>
      </c>
      <c r="CS2161">
        <v>4</v>
      </c>
      <c r="CT2161">
        <v>4</v>
      </c>
      <c r="CU2161">
        <v>4</v>
      </c>
      <c r="CV2161">
        <v>4</v>
      </c>
      <c r="CW2161">
        <v>4</v>
      </c>
      <c r="CX2161">
        <v>4</v>
      </c>
      <c r="CY2161">
        <v>4</v>
      </c>
      <c r="CZ2161">
        <v>4</v>
      </c>
      <c r="DA2161">
        <v>4</v>
      </c>
      <c r="DB2161">
        <v>4</v>
      </c>
      <c r="DC2161">
        <v>4</v>
      </c>
      <c r="DD2161">
        <v>4</v>
      </c>
      <c r="DE2161">
        <v>5</v>
      </c>
      <c r="DF2161">
        <v>6</v>
      </c>
      <c r="DG2161">
        <v>8</v>
      </c>
      <c r="DH2161">
        <v>8</v>
      </c>
      <c r="DI2161">
        <v>10</v>
      </c>
      <c r="DJ2161">
        <v>12</v>
      </c>
      <c r="DK2161">
        <v>12</v>
      </c>
      <c r="DL2161">
        <v>13</v>
      </c>
      <c r="DM2161">
        <v>14</v>
      </c>
      <c r="DN2161">
        <v>15</v>
      </c>
    </row>
    <row r="2162" spans="2:118">
      <c r="B2162" t="s">
        <v>573</v>
      </c>
      <c r="C2162">
        <v>36.493608620000003</v>
      </c>
      <c r="D2162">
        <v>-81.128570409999995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1</v>
      </c>
      <c r="BT2162">
        <v>2</v>
      </c>
      <c r="BU2162">
        <v>2</v>
      </c>
      <c r="BV2162">
        <v>2</v>
      </c>
      <c r="BW2162">
        <v>2</v>
      </c>
      <c r="BX2162">
        <v>2</v>
      </c>
      <c r="BY2162">
        <v>2</v>
      </c>
      <c r="BZ2162">
        <v>2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2</v>
      </c>
      <c r="CK2162">
        <v>2</v>
      </c>
      <c r="CL2162">
        <v>2</v>
      </c>
      <c r="CM2162">
        <v>2</v>
      </c>
      <c r="CN2162">
        <v>2</v>
      </c>
      <c r="CO2162">
        <v>2</v>
      </c>
      <c r="CP2162">
        <v>2</v>
      </c>
      <c r="CQ2162">
        <v>2</v>
      </c>
      <c r="CR2162">
        <v>2</v>
      </c>
      <c r="CS2162">
        <v>2</v>
      </c>
      <c r="CT2162">
        <v>2</v>
      </c>
      <c r="CU2162">
        <v>2</v>
      </c>
      <c r="CV2162">
        <v>2</v>
      </c>
      <c r="CW2162">
        <v>2</v>
      </c>
      <c r="CX2162">
        <v>2</v>
      </c>
      <c r="CY2162">
        <v>2</v>
      </c>
      <c r="CZ2162">
        <v>3</v>
      </c>
      <c r="DA2162">
        <v>4</v>
      </c>
      <c r="DB2162">
        <v>6</v>
      </c>
      <c r="DC2162">
        <v>6</v>
      </c>
      <c r="DD2162">
        <v>6</v>
      </c>
      <c r="DE2162">
        <v>6</v>
      </c>
      <c r="DF2162">
        <v>7</v>
      </c>
      <c r="DG2162">
        <v>7</v>
      </c>
      <c r="DH2162">
        <v>7</v>
      </c>
      <c r="DI2162">
        <v>7</v>
      </c>
      <c r="DJ2162">
        <v>8</v>
      </c>
      <c r="DK2162">
        <v>8</v>
      </c>
      <c r="DL2162">
        <v>8</v>
      </c>
      <c r="DM2162">
        <v>10</v>
      </c>
      <c r="DN2162">
        <v>10</v>
      </c>
    </row>
    <row r="2163" spans="2:118">
      <c r="B2163" t="s">
        <v>573</v>
      </c>
      <c r="C2163">
        <v>34.97403241</v>
      </c>
      <c r="D2163">
        <v>-80.099532789999998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1</v>
      </c>
      <c r="BW2163">
        <v>1</v>
      </c>
      <c r="BX2163">
        <v>1</v>
      </c>
      <c r="BY2163">
        <v>3</v>
      </c>
      <c r="BZ2163">
        <v>3</v>
      </c>
      <c r="CA2163">
        <v>5</v>
      </c>
      <c r="CB2163">
        <v>5</v>
      </c>
      <c r="CC2163">
        <v>5</v>
      </c>
      <c r="CD2163">
        <v>6</v>
      </c>
      <c r="CE2163">
        <v>9</v>
      </c>
      <c r="CF2163">
        <v>9</v>
      </c>
      <c r="CG2163">
        <v>10</v>
      </c>
      <c r="CH2163">
        <v>10</v>
      </c>
      <c r="CI2163">
        <v>10</v>
      </c>
      <c r="CJ2163">
        <v>11</v>
      </c>
      <c r="CK2163">
        <v>14</v>
      </c>
      <c r="CL2163">
        <v>14</v>
      </c>
      <c r="CM2163">
        <v>15</v>
      </c>
      <c r="CN2163">
        <v>16</v>
      </c>
      <c r="CO2163">
        <v>16</v>
      </c>
      <c r="CP2163">
        <v>18</v>
      </c>
      <c r="CQ2163">
        <v>19</v>
      </c>
      <c r="CR2163">
        <v>19</v>
      </c>
      <c r="CS2163">
        <v>19</v>
      </c>
      <c r="CT2163">
        <v>20</v>
      </c>
      <c r="CU2163">
        <v>20</v>
      </c>
      <c r="CV2163">
        <v>20</v>
      </c>
      <c r="CW2163">
        <v>22</v>
      </c>
      <c r="CX2163">
        <v>23</v>
      </c>
      <c r="CY2163">
        <v>24</v>
      </c>
      <c r="CZ2163">
        <v>25</v>
      </c>
      <c r="DA2163">
        <v>27</v>
      </c>
      <c r="DB2163">
        <v>29</v>
      </c>
      <c r="DC2163">
        <v>30</v>
      </c>
      <c r="DD2163">
        <v>30</v>
      </c>
      <c r="DE2163">
        <v>30</v>
      </c>
      <c r="DF2163">
        <v>31</v>
      </c>
      <c r="DG2163">
        <v>33</v>
      </c>
      <c r="DH2163">
        <v>37</v>
      </c>
      <c r="DI2163">
        <v>38</v>
      </c>
      <c r="DJ2163">
        <v>38</v>
      </c>
      <c r="DK2163">
        <v>38</v>
      </c>
      <c r="DL2163">
        <v>39</v>
      </c>
      <c r="DM2163">
        <v>40</v>
      </c>
      <c r="DN2163">
        <v>41</v>
      </c>
    </row>
    <row r="2164" spans="2:118">
      <c r="B2164" t="s">
        <v>573</v>
      </c>
      <c r="C2164">
        <v>36.432962070000002</v>
      </c>
      <c r="D2164">
        <v>-81.498627290000002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1</v>
      </c>
      <c r="BZ2164">
        <v>1</v>
      </c>
      <c r="CA2164">
        <v>1</v>
      </c>
      <c r="CB2164">
        <v>1</v>
      </c>
      <c r="CC2164">
        <v>2</v>
      </c>
      <c r="CD2164">
        <v>2</v>
      </c>
      <c r="CE2164">
        <v>3</v>
      </c>
      <c r="CF2164">
        <v>3</v>
      </c>
      <c r="CG2164">
        <v>4</v>
      </c>
      <c r="CH2164">
        <v>4</v>
      </c>
      <c r="CI2164">
        <v>4</v>
      </c>
      <c r="CJ2164">
        <v>4</v>
      </c>
      <c r="CK2164">
        <v>4</v>
      </c>
      <c r="CL2164">
        <v>4</v>
      </c>
      <c r="CM2164">
        <v>4</v>
      </c>
      <c r="CN2164">
        <v>4</v>
      </c>
      <c r="CO2164">
        <v>4</v>
      </c>
      <c r="CP2164">
        <v>4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5</v>
      </c>
      <c r="CZ2164">
        <v>5</v>
      </c>
      <c r="DA2164">
        <v>5</v>
      </c>
      <c r="DB2164">
        <v>5</v>
      </c>
      <c r="DC2164">
        <v>5</v>
      </c>
      <c r="DD2164">
        <v>5</v>
      </c>
      <c r="DE2164">
        <v>5</v>
      </c>
      <c r="DF2164">
        <v>5</v>
      </c>
      <c r="DG2164">
        <v>6</v>
      </c>
      <c r="DH2164">
        <v>7</v>
      </c>
      <c r="DI2164">
        <v>8</v>
      </c>
      <c r="DJ2164">
        <v>13</v>
      </c>
      <c r="DK2164">
        <v>13</v>
      </c>
      <c r="DL2164">
        <v>14</v>
      </c>
      <c r="DM2164">
        <v>16</v>
      </c>
      <c r="DN2164">
        <v>17</v>
      </c>
    </row>
    <row r="2165" spans="2:118">
      <c r="B2165" t="s">
        <v>573</v>
      </c>
      <c r="C2165">
        <v>36.075697959999999</v>
      </c>
      <c r="D2165">
        <v>-81.923084829999993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</row>
    <row r="2166" spans="2:118">
      <c r="B2166" t="s">
        <v>573</v>
      </c>
      <c r="C2166">
        <v>35.485319429999997</v>
      </c>
      <c r="D2166">
        <v>-76.843258090000006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2</v>
      </c>
      <c r="BP2166">
        <v>3</v>
      </c>
      <c r="BQ2166">
        <v>3</v>
      </c>
      <c r="BR2166">
        <v>3</v>
      </c>
      <c r="BS2166">
        <v>3</v>
      </c>
      <c r="BT2166">
        <v>3</v>
      </c>
      <c r="BU2166">
        <v>4</v>
      </c>
      <c r="BV2166">
        <v>5</v>
      </c>
      <c r="BW2166">
        <v>7</v>
      </c>
      <c r="BX2166">
        <v>7</v>
      </c>
      <c r="BY2166">
        <v>8</v>
      </c>
      <c r="BZ2166">
        <v>9</v>
      </c>
      <c r="CA2166">
        <v>9</v>
      </c>
      <c r="CB2166">
        <v>9</v>
      </c>
      <c r="CC2166">
        <v>10</v>
      </c>
      <c r="CD2166">
        <v>10</v>
      </c>
      <c r="CE2166">
        <v>11</v>
      </c>
      <c r="CF2166">
        <v>12</v>
      </c>
      <c r="CG2166">
        <v>13</v>
      </c>
      <c r="CH2166">
        <v>13</v>
      </c>
      <c r="CI2166">
        <v>14</v>
      </c>
      <c r="CJ2166">
        <v>14</v>
      </c>
      <c r="CK2166">
        <v>14</v>
      </c>
      <c r="CL2166">
        <v>14</v>
      </c>
      <c r="CM2166">
        <v>14</v>
      </c>
      <c r="CN2166">
        <v>14</v>
      </c>
      <c r="CO2166">
        <v>14</v>
      </c>
      <c r="CP2166">
        <v>15</v>
      </c>
      <c r="CQ2166">
        <v>15</v>
      </c>
      <c r="CR2166">
        <v>16</v>
      </c>
      <c r="CS2166">
        <v>16</v>
      </c>
      <c r="CT2166">
        <v>16</v>
      </c>
      <c r="CU2166">
        <v>31</v>
      </c>
      <c r="CV2166">
        <v>20</v>
      </c>
      <c r="CW2166">
        <v>20</v>
      </c>
      <c r="CX2166">
        <v>20</v>
      </c>
      <c r="CY2166">
        <v>22</v>
      </c>
      <c r="CZ2166">
        <v>22</v>
      </c>
      <c r="DA2166">
        <v>22</v>
      </c>
      <c r="DB2166">
        <v>22</v>
      </c>
      <c r="DC2166">
        <v>22</v>
      </c>
      <c r="DD2166">
        <v>22</v>
      </c>
      <c r="DE2166">
        <v>22</v>
      </c>
      <c r="DF2166">
        <v>22</v>
      </c>
      <c r="DG2166">
        <v>22</v>
      </c>
      <c r="DH2166">
        <v>24</v>
      </c>
      <c r="DI2166">
        <v>24</v>
      </c>
      <c r="DJ2166">
        <v>25</v>
      </c>
      <c r="DK2166">
        <v>25</v>
      </c>
      <c r="DL2166">
        <v>25</v>
      </c>
      <c r="DM2166">
        <v>27</v>
      </c>
      <c r="DN2166">
        <v>27</v>
      </c>
    </row>
    <row r="2167" spans="2:118">
      <c r="B2167" t="s">
        <v>573</v>
      </c>
      <c r="C2167">
        <v>36.068847300000002</v>
      </c>
      <c r="D2167">
        <v>-76.96545942999999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1</v>
      </c>
      <c r="BP2167">
        <v>3</v>
      </c>
      <c r="BQ2167">
        <v>3</v>
      </c>
      <c r="BR2167">
        <v>3</v>
      </c>
      <c r="BS2167">
        <v>3</v>
      </c>
      <c r="BT2167">
        <v>3</v>
      </c>
      <c r="BU2167">
        <v>5</v>
      </c>
      <c r="BV2167">
        <v>6</v>
      </c>
      <c r="BW2167">
        <v>6</v>
      </c>
      <c r="BX2167">
        <v>6</v>
      </c>
      <c r="BY2167">
        <v>6</v>
      </c>
      <c r="BZ2167">
        <v>7</v>
      </c>
      <c r="CA2167">
        <v>7</v>
      </c>
      <c r="CB2167">
        <v>7</v>
      </c>
      <c r="CC2167">
        <v>9</v>
      </c>
      <c r="CD2167">
        <v>10</v>
      </c>
      <c r="CE2167">
        <v>11</v>
      </c>
      <c r="CF2167">
        <v>12</v>
      </c>
      <c r="CG2167">
        <v>12</v>
      </c>
      <c r="CH2167">
        <v>12</v>
      </c>
      <c r="CI2167">
        <v>12</v>
      </c>
      <c r="CJ2167">
        <v>15</v>
      </c>
      <c r="CK2167">
        <v>16</v>
      </c>
      <c r="CL2167">
        <v>17</v>
      </c>
      <c r="CM2167">
        <v>18</v>
      </c>
      <c r="CN2167">
        <v>20</v>
      </c>
      <c r="CO2167">
        <v>21</v>
      </c>
      <c r="CP2167">
        <v>24</v>
      </c>
      <c r="CQ2167">
        <v>25</v>
      </c>
      <c r="CR2167">
        <v>27</v>
      </c>
      <c r="CS2167">
        <v>31</v>
      </c>
      <c r="CT2167">
        <v>34</v>
      </c>
      <c r="CU2167">
        <v>40</v>
      </c>
      <c r="CV2167">
        <v>37</v>
      </c>
      <c r="CW2167">
        <v>38</v>
      </c>
      <c r="CX2167">
        <v>38</v>
      </c>
      <c r="CY2167">
        <v>38</v>
      </c>
      <c r="CZ2167">
        <v>44</v>
      </c>
      <c r="DA2167">
        <v>44</v>
      </c>
      <c r="DB2167">
        <v>47</v>
      </c>
      <c r="DC2167">
        <v>47</v>
      </c>
      <c r="DD2167">
        <v>48</v>
      </c>
      <c r="DE2167">
        <v>51</v>
      </c>
      <c r="DF2167">
        <v>53</v>
      </c>
      <c r="DG2167">
        <v>57</v>
      </c>
      <c r="DH2167">
        <v>58</v>
      </c>
      <c r="DI2167">
        <v>60</v>
      </c>
      <c r="DJ2167">
        <v>61</v>
      </c>
      <c r="DK2167">
        <v>61</v>
      </c>
      <c r="DL2167">
        <v>67</v>
      </c>
      <c r="DM2167">
        <v>72</v>
      </c>
      <c r="DN2167">
        <v>74</v>
      </c>
    </row>
    <row r="2168" spans="2:118">
      <c r="B2168" t="s">
        <v>573</v>
      </c>
      <c r="C2168">
        <v>34.612962430000003</v>
      </c>
      <c r="D2168">
        <v>-78.561800590000004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1</v>
      </c>
      <c r="BZ2168">
        <v>1</v>
      </c>
      <c r="CA2168">
        <v>1</v>
      </c>
      <c r="CB2168">
        <v>1</v>
      </c>
      <c r="CC2168">
        <v>1</v>
      </c>
      <c r="CD2168">
        <v>1</v>
      </c>
      <c r="CE2168">
        <v>1</v>
      </c>
      <c r="CF2168">
        <v>1</v>
      </c>
      <c r="CG2168">
        <v>1</v>
      </c>
      <c r="CH2168">
        <v>1</v>
      </c>
      <c r="CI2168">
        <v>2</v>
      </c>
      <c r="CJ2168">
        <v>2</v>
      </c>
      <c r="CK2168">
        <v>2</v>
      </c>
      <c r="CL2168">
        <v>2</v>
      </c>
      <c r="CM2168">
        <v>2</v>
      </c>
      <c r="CN2168">
        <v>2</v>
      </c>
      <c r="CO2168">
        <v>2</v>
      </c>
      <c r="CP2168">
        <v>2</v>
      </c>
      <c r="CQ2168">
        <v>4</v>
      </c>
      <c r="CR2168">
        <v>4</v>
      </c>
      <c r="CS2168">
        <v>5</v>
      </c>
      <c r="CT2168">
        <v>6</v>
      </c>
      <c r="CU2168">
        <v>7</v>
      </c>
      <c r="CV2168">
        <v>10</v>
      </c>
      <c r="CW2168">
        <v>10</v>
      </c>
      <c r="CX2168">
        <v>13</v>
      </c>
      <c r="CY2168">
        <v>20</v>
      </c>
      <c r="CZ2168">
        <v>21</v>
      </c>
      <c r="DA2168">
        <v>25</v>
      </c>
      <c r="DB2168">
        <v>27</v>
      </c>
      <c r="DC2168">
        <v>27</v>
      </c>
      <c r="DD2168">
        <v>29</v>
      </c>
      <c r="DE2168">
        <v>34</v>
      </c>
      <c r="DF2168">
        <v>40</v>
      </c>
      <c r="DG2168">
        <v>45</v>
      </c>
      <c r="DH2168">
        <v>50</v>
      </c>
      <c r="DI2168">
        <v>51</v>
      </c>
      <c r="DJ2168">
        <v>52</v>
      </c>
      <c r="DK2168">
        <v>54</v>
      </c>
      <c r="DL2168">
        <v>60</v>
      </c>
      <c r="DM2168">
        <v>64</v>
      </c>
      <c r="DN2168">
        <v>66</v>
      </c>
    </row>
    <row r="2169" spans="2:118">
      <c r="B2169" t="s">
        <v>573</v>
      </c>
      <c r="C2169">
        <v>34.070565000000002</v>
      </c>
      <c r="D2169">
        <v>-78.22814203999999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1</v>
      </c>
      <c r="BF2169">
        <v>1</v>
      </c>
      <c r="BG2169">
        <v>1</v>
      </c>
      <c r="BH2169">
        <v>1</v>
      </c>
      <c r="BI2169">
        <v>1</v>
      </c>
      <c r="BJ2169">
        <v>1</v>
      </c>
      <c r="BK2169">
        <v>4</v>
      </c>
      <c r="BL2169">
        <v>4</v>
      </c>
      <c r="BM2169">
        <v>6</v>
      </c>
      <c r="BN2169">
        <v>8</v>
      </c>
      <c r="BO2169">
        <v>10</v>
      </c>
      <c r="BP2169">
        <v>10</v>
      </c>
      <c r="BQ2169">
        <v>11</v>
      </c>
      <c r="BR2169">
        <v>11</v>
      </c>
      <c r="BS2169">
        <v>12</v>
      </c>
      <c r="BT2169">
        <v>12</v>
      </c>
      <c r="BU2169">
        <v>14</v>
      </c>
      <c r="BV2169">
        <v>16</v>
      </c>
      <c r="BW2169">
        <v>16</v>
      </c>
      <c r="BX2169">
        <v>23</v>
      </c>
      <c r="BY2169">
        <v>23</v>
      </c>
      <c r="BZ2169">
        <v>24</v>
      </c>
      <c r="CA2169">
        <v>24</v>
      </c>
      <c r="CB2169">
        <v>26</v>
      </c>
      <c r="CC2169">
        <v>26</v>
      </c>
      <c r="CD2169">
        <v>26</v>
      </c>
      <c r="CE2169">
        <v>29</v>
      </c>
      <c r="CF2169">
        <v>30</v>
      </c>
      <c r="CG2169">
        <v>34</v>
      </c>
      <c r="CH2169">
        <v>34</v>
      </c>
      <c r="CI2169">
        <v>35</v>
      </c>
      <c r="CJ2169">
        <v>35</v>
      </c>
      <c r="CK2169">
        <v>35</v>
      </c>
      <c r="CL2169">
        <v>36</v>
      </c>
      <c r="CM2169">
        <v>36</v>
      </c>
      <c r="CN2169">
        <v>36</v>
      </c>
      <c r="CO2169">
        <v>36</v>
      </c>
      <c r="CP2169">
        <v>36</v>
      </c>
      <c r="CQ2169">
        <v>38</v>
      </c>
      <c r="CR2169">
        <v>38</v>
      </c>
      <c r="CS2169">
        <v>39</v>
      </c>
      <c r="CT2169">
        <v>39</v>
      </c>
      <c r="CU2169">
        <v>39</v>
      </c>
      <c r="CV2169">
        <v>40</v>
      </c>
      <c r="CW2169">
        <v>40</v>
      </c>
      <c r="CX2169">
        <v>43</v>
      </c>
      <c r="CY2169">
        <v>43</v>
      </c>
      <c r="CZ2169">
        <v>43</v>
      </c>
      <c r="DA2169">
        <v>43</v>
      </c>
      <c r="DB2169">
        <v>44</v>
      </c>
      <c r="DC2169">
        <v>44</v>
      </c>
      <c r="DD2169">
        <v>47</v>
      </c>
      <c r="DE2169">
        <v>50</v>
      </c>
      <c r="DF2169">
        <v>50</v>
      </c>
      <c r="DG2169">
        <v>50</v>
      </c>
      <c r="DH2169">
        <v>50</v>
      </c>
      <c r="DI2169">
        <v>50</v>
      </c>
      <c r="DJ2169">
        <v>50</v>
      </c>
      <c r="DK2169">
        <v>50</v>
      </c>
      <c r="DL2169">
        <v>51</v>
      </c>
      <c r="DM2169">
        <v>51</v>
      </c>
      <c r="DN2169">
        <v>51</v>
      </c>
    </row>
    <row r="2170" spans="2:118">
      <c r="B2170" t="s">
        <v>573</v>
      </c>
      <c r="C2170">
        <v>35.611133930000001</v>
      </c>
      <c r="D2170">
        <v>-82.533050000000003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1</v>
      </c>
      <c r="BJ2170">
        <v>1</v>
      </c>
      <c r="BK2170">
        <v>1</v>
      </c>
      <c r="BL2170">
        <v>2</v>
      </c>
      <c r="BM2170">
        <v>4</v>
      </c>
      <c r="BN2170">
        <v>8</v>
      </c>
      <c r="BO2170">
        <v>12</v>
      </c>
      <c r="BP2170">
        <v>12</v>
      </c>
      <c r="BQ2170">
        <v>15</v>
      </c>
      <c r="BR2170">
        <v>15</v>
      </c>
      <c r="BS2170">
        <v>17</v>
      </c>
      <c r="BT2170">
        <v>19</v>
      </c>
      <c r="BU2170">
        <v>20</v>
      </c>
      <c r="BV2170">
        <v>22</v>
      </c>
      <c r="BW2170">
        <v>22</v>
      </c>
      <c r="BX2170">
        <v>22</v>
      </c>
      <c r="BY2170">
        <v>31</v>
      </c>
      <c r="BZ2170">
        <v>31</v>
      </c>
      <c r="CA2170">
        <v>31</v>
      </c>
      <c r="CB2170">
        <v>33</v>
      </c>
      <c r="CC2170">
        <v>33</v>
      </c>
      <c r="CD2170">
        <v>37</v>
      </c>
      <c r="CE2170">
        <v>37</v>
      </c>
      <c r="CF2170">
        <v>36</v>
      </c>
      <c r="CG2170">
        <v>37</v>
      </c>
      <c r="CH2170">
        <v>37</v>
      </c>
      <c r="CI2170">
        <v>37</v>
      </c>
      <c r="CJ2170">
        <v>38</v>
      </c>
      <c r="CK2170">
        <v>39</v>
      </c>
      <c r="CL2170">
        <v>43</v>
      </c>
      <c r="CM2170">
        <v>47</v>
      </c>
      <c r="CN2170">
        <v>47</v>
      </c>
      <c r="CO2170">
        <v>47</v>
      </c>
      <c r="CP2170">
        <v>47</v>
      </c>
      <c r="CQ2170">
        <v>48</v>
      </c>
      <c r="CR2170">
        <v>49</v>
      </c>
      <c r="CS2170">
        <v>49</v>
      </c>
      <c r="CT2170">
        <v>52</v>
      </c>
      <c r="CU2170">
        <v>52</v>
      </c>
      <c r="CV2170">
        <v>52</v>
      </c>
      <c r="CW2170">
        <v>54</v>
      </c>
      <c r="CX2170">
        <v>55</v>
      </c>
      <c r="CY2170">
        <v>60</v>
      </c>
      <c r="CZ2170">
        <v>68</v>
      </c>
      <c r="DA2170">
        <v>69</v>
      </c>
      <c r="DB2170">
        <v>72</v>
      </c>
      <c r="DC2170">
        <v>73</v>
      </c>
      <c r="DD2170">
        <v>77</v>
      </c>
      <c r="DE2170">
        <v>78</v>
      </c>
      <c r="DF2170">
        <v>79</v>
      </c>
      <c r="DG2170">
        <v>88</v>
      </c>
      <c r="DH2170">
        <v>88</v>
      </c>
      <c r="DI2170">
        <v>92</v>
      </c>
      <c r="DJ2170">
        <v>100</v>
      </c>
      <c r="DK2170">
        <v>102</v>
      </c>
      <c r="DL2170">
        <v>105</v>
      </c>
      <c r="DM2170">
        <v>108</v>
      </c>
      <c r="DN2170">
        <v>116</v>
      </c>
    </row>
    <row r="2171" spans="2:118">
      <c r="B2171" t="s">
        <v>573</v>
      </c>
      <c r="C2171">
        <v>35.749896370000002</v>
      </c>
      <c r="D2171">
        <v>-81.707557350000002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2</v>
      </c>
      <c r="BQ2171">
        <v>2</v>
      </c>
      <c r="BR2171">
        <v>3</v>
      </c>
      <c r="BS2171">
        <v>4</v>
      </c>
      <c r="BT2171">
        <v>4</v>
      </c>
      <c r="BU2171">
        <v>5</v>
      </c>
      <c r="BV2171">
        <v>6</v>
      </c>
      <c r="BW2171">
        <v>6</v>
      </c>
      <c r="BX2171">
        <v>9</v>
      </c>
      <c r="BY2171">
        <v>10</v>
      </c>
      <c r="BZ2171">
        <v>13</v>
      </c>
      <c r="CA2171">
        <v>18</v>
      </c>
      <c r="CB2171">
        <v>28</v>
      </c>
      <c r="CC2171">
        <v>39</v>
      </c>
      <c r="CD2171">
        <v>34</v>
      </c>
      <c r="CE2171">
        <v>42</v>
      </c>
      <c r="CF2171">
        <v>44</v>
      </c>
      <c r="CG2171">
        <v>61</v>
      </c>
      <c r="CH2171">
        <v>61</v>
      </c>
      <c r="CI2171">
        <v>61</v>
      </c>
      <c r="CJ2171">
        <v>61</v>
      </c>
      <c r="CK2171">
        <v>60</v>
      </c>
      <c r="CL2171">
        <v>63</v>
      </c>
      <c r="CM2171">
        <v>66</v>
      </c>
      <c r="CN2171">
        <v>66</v>
      </c>
      <c r="CO2171">
        <v>68</v>
      </c>
      <c r="CP2171">
        <v>70</v>
      </c>
      <c r="CQ2171">
        <v>75</v>
      </c>
      <c r="CR2171">
        <v>83</v>
      </c>
      <c r="CS2171">
        <v>83</v>
      </c>
      <c r="CT2171">
        <v>83</v>
      </c>
      <c r="CU2171">
        <v>86</v>
      </c>
      <c r="CV2171">
        <v>88</v>
      </c>
      <c r="CW2171">
        <v>88</v>
      </c>
      <c r="CX2171">
        <v>89</v>
      </c>
      <c r="CY2171">
        <v>97</v>
      </c>
      <c r="CZ2171">
        <v>102</v>
      </c>
      <c r="DA2171">
        <v>106</v>
      </c>
      <c r="DB2171">
        <v>110</v>
      </c>
      <c r="DC2171">
        <v>110</v>
      </c>
      <c r="DD2171">
        <v>112</v>
      </c>
      <c r="DE2171">
        <v>117</v>
      </c>
      <c r="DF2171">
        <v>117</v>
      </c>
      <c r="DG2171">
        <v>126</v>
      </c>
      <c r="DH2171">
        <v>128</v>
      </c>
      <c r="DI2171">
        <v>131</v>
      </c>
      <c r="DJ2171">
        <v>136</v>
      </c>
      <c r="DK2171">
        <v>137</v>
      </c>
      <c r="DL2171">
        <v>146</v>
      </c>
      <c r="DM2171">
        <v>162</v>
      </c>
      <c r="DN2171">
        <v>175</v>
      </c>
    </row>
    <row r="2172" spans="2:118">
      <c r="B2172" t="s">
        <v>573</v>
      </c>
      <c r="C2172">
        <v>35.387779899999998</v>
      </c>
      <c r="D2172">
        <v>-80.552671680000003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1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2</v>
      </c>
      <c r="BL2172">
        <v>5</v>
      </c>
      <c r="BM2172">
        <v>6</v>
      </c>
      <c r="BN2172">
        <v>6</v>
      </c>
      <c r="BO2172">
        <v>10</v>
      </c>
      <c r="BP2172">
        <v>12</v>
      </c>
      <c r="BQ2172">
        <v>18</v>
      </c>
      <c r="BR2172">
        <v>22</v>
      </c>
      <c r="BS2172">
        <v>31</v>
      </c>
      <c r="BT2172">
        <v>32</v>
      </c>
      <c r="BU2172">
        <v>38</v>
      </c>
      <c r="BV2172">
        <v>47</v>
      </c>
      <c r="BW2172">
        <v>47</v>
      </c>
      <c r="BX2172">
        <v>50</v>
      </c>
      <c r="BY2172">
        <v>58</v>
      </c>
      <c r="BZ2172">
        <v>65</v>
      </c>
      <c r="CA2172">
        <v>69</v>
      </c>
      <c r="CB2172">
        <v>76</v>
      </c>
      <c r="CC2172">
        <v>81</v>
      </c>
      <c r="CD2172">
        <v>88</v>
      </c>
      <c r="CE2172">
        <v>88</v>
      </c>
      <c r="CF2172">
        <v>94</v>
      </c>
      <c r="CG2172">
        <v>107</v>
      </c>
      <c r="CH2172">
        <v>117</v>
      </c>
      <c r="CI2172">
        <v>165</v>
      </c>
      <c r="CJ2172">
        <v>190</v>
      </c>
      <c r="CK2172">
        <v>204</v>
      </c>
      <c r="CL2172">
        <v>204</v>
      </c>
      <c r="CM2172">
        <v>207</v>
      </c>
      <c r="CN2172">
        <v>207</v>
      </c>
      <c r="CO2172">
        <v>208</v>
      </c>
      <c r="CP2172">
        <v>212</v>
      </c>
      <c r="CQ2172">
        <v>223</v>
      </c>
      <c r="CR2172">
        <v>232</v>
      </c>
      <c r="CS2172">
        <v>236</v>
      </c>
      <c r="CT2172">
        <v>249</v>
      </c>
      <c r="CU2172">
        <v>249</v>
      </c>
      <c r="CV2172">
        <v>261</v>
      </c>
      <c r="CW2172">
        <v>264</v>
      </c>
      <c r="CX2172">
        <v>275</v>
      </c>
      <c r="CY2172">
        <v>275</v>
      </c>
      <c r="CZ2172">
        <v>303</v>
      </c>
      <c r="DA2172">
        <v>308</v>
      </c>
      <c r="DB2172">
        <v>310</v>
      </c>
      <c r="DC2172">
        <v>313</v>
      </c>
      <c r="DD2172">
        <v>317</v>
      </c>
      <c r="DE2172">
        <v>320</v>
      </c>
      <c r="DF2172">
        <v>326</v>
      </c>
      <c r="DG2172">
        <v>333</v>
      </c>
      <c r="DH2172">
        <v>338</v>
      </c>
      <c r="DI2172">
        <v>341</v>
      </c>
      <c r="DJ2172">
        <v>352</v>
      </c>
      <c r="DK2172">
        <v>352</v>
      </c>
      <c r="DL2172">
        <v>356</v>
      </c>
      <c r="DM2172">
        <v>361</v>
      </c>
      <c r="DN2172">
        <v>371</v>
      </c>
    </row>
    <row r="2173" spans="2:118">
      <c r="B2173" t="s">
        <v>573</v>
      </c>
      <c r="C2173">
        <v>35.952049770000002</v>
      </c>
      <c r="D2173">
        <v>-81.54799522000000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1</v>
      </c>
      <c r="BP2173">
        <v>3</v>
      </c>
      <c r="BQ2173">
        <v>3</v>
      </c>
      <c r="BR2173">
        <v>3</v>
      </c>
      <c r="BS2173">
        <v>3</v>
      </c>
      <c r="BT2173">
        <v>3</v>
      </c>
      <c r="BU2173">
        <v>3</v>
      </c>
      <c r="BV2173">
        <v>3</v>
      </c>
      <c r="BW2173">
        <v>3</v>
      </c>
      <c r="BX2173">
        <v>3</v>
      </c>
      <c r="BY2173">
        <v>3</v>
      </c>
      <c r="BZ2173">
        <v>5</v>
      </c>
      <c r="CA2173">
        <v>11</v>
      </c>
      <c r="CB2173">
        <v>11</v>
      </c>
      <c r="CC2173">
        <v>11</v>
      </c>
      <c r="CD2173">
        <v>11</v>
      </c>
      <c r="CE2173">
        <v>12</v>
      </c>
      <c r="CF2173">
        <v>14</v>
      </c>
      <c r="CG2173">
        <v>17</v>
      </c>
      <c r="CH2173">
        <v>17</v>
      </c>
      <c r="CI2173">
        <v>19</v>
      </c>
      <c r="CJ2173">
        <v>19</v>
      </c>
      <c r="CK2173">
        <v>19</v>
      </c>
      <c r="CL2173">
        <v>19</v>
      </c>
      <c r="CM2173">
        <v>22</v>
      </c>
      <c r="CN2173">
        <v>22</v>
      </c>
      <c r="CO2173">
        <v>23</v>
      </c>
      <c r="CP2173">
        <v>23</v>
      </c>
      <c r="CQ2173">
        <v>23</v>
      </c>
      <c r="CR2173">
        <v>23</v>
      </c>
      <c r="CS2173">
        <v>26</v>
      </c>
      <c r="CT2173">
        <v>27</v>
      </c>
      <c r="CU2173">
        <v>30</v>
      </c>
      <c r="CV2173">
        <v>30</v>
      </c>
      <c r="CW2173">
        <v>31</v>
      </c>
      <c r="CX2173">
        <v>33</v>
      </c>
      <c r="CY2173">
        <v>33</v>
      </c>
      <c r="CZ2173">
        <v>34</v>
      </c>
      <c r="DA2173">
        <v>34</v>
      </c>
      <c r="DB2173">
        <v>34</v>
      </c>
      <c r="DC2173">
        <v>36</v>
      </c>
      <c r="DD2173">
        <v>38</v>
      </c>
      <c r="DE2173">
        <v>45</v>
      </c>
      <c r="DF2173">
        <v>45</v>
      </c>
      <c r="DG2173">
        <v>50</v>
      </c>
      <c r="DH2173">
        <v>52</v>
      </c>
      <c r="DI2173">
        <v>59</v>
      </c>
      <c r="DJ2173">
        <v>60</v>
      </c>
      <c r="DK2173">
        <v>60</v>
      </c>
      <c r="DL2173">
        <v>64</v>
      </c>
      <c r="DM2173">
        <v>69</v>
      </c>
      <c r="DN2173">
        <v>75</v>
      </c>
    </row>
    <row r="2174" spans="2:118">
      <c r="B2174" t="s">
        <v>573</v>
      </c>
      <c r="C2174">
        <v>36.338049390000002</v>
      </c>
      <c r="D2174">
        <v>-76.155683960000005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1</v>
      </c>
      <c r="CX2174">
        <v>1</v>
      </c>
      <c r="CY2174">
        <v>1</v>
      </c>
      <c r="CZ2174">
        <v>1</v>
      </c>
      <c r="DA2174">
        <v>1</v>
      </c>
      <c r="DB2174">
        <v>2</v>
      </c>
      <c r="DC2174">
        <v>2</v>
      </c>
      <c r="DD2174">
        <v>2</v>
      </c>
      <c r="DE2174">
        <v>2</v>
      </c>
      <c r="DF2174">
        <v>2</v>
      </c>
      <c r="DG2174">
        <v>2</v>
      </c>
      <c r="DH2174">
        <v>2</v>
      </c>
      <c r="DI2174">
        <v>2</v>
      </c>
      <c r="DJ2174">
        <v>2</v>
      </c>
      <c r="DK2174">
        <v>2</v>
      </c>
      <c r="DL2174">
        <v>2</v>
      </c>
      <c r="DM2174">
        <v>2</v>
      </c>
      <c r="DN2174">
        <v>2</v>
      </c>
    </row>
    <row r="2175" spans="2:118">
      <c r="B2175" t="s">
        <v>573</v>
      </c>
      <c r="C2175">
        <v>34.893294099999999</v>
      </c>
      <c r="D2175">
        <v>-76.541201349999994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1</v>
      </c>
      <c r="BL2175">
        <v>5</v>
      </c>
      <c r="BM2175">
        <v>5</v>
      </c>
      <c r="BN2175">
        <v>5</v>
      </c>
      <c r="BO2175">
        <v>5</v>
      </c>
      <c r="BP2175">
        <v>5</v>
      </c>
      <c r="BQ2175">
        <v>5</v>
      </c>
      <c r="BR2175">
        <v>5</v>
      </c>
      <c r="BS2175">
        <v>7</v>
      </c>
      <c r="BT2175">
        <v>7</v>
      </c>
      <c r="BU2175">
        <v>11</v>
      </c>
      <c r="BV2175">
        <v>12</v>
      </c>
      <c r="BW2175">
        <v>14</v>
      </c>
      <c r="BX2175">
        <v>14</v>
      </c>
      <c r="BY2175">
        <v>16</v>
      </c>
      <c r="BZ2175">
        <v>16</v>
      </c>
      <c r="CA2175">
        <v>16</v>
      </c>
      <c r="CB2175">
        <v>25</v>
      </c>
      <c r="CC2175">
        <v>25</v>
      </c>
      <c r="CD2175">
        <v>19</v>
      </c>
      <c r="CE2175">
        <v>20</v>
      </c>
      <c r="CF2175">
        <v>20</v>
      </c>
      <c r="CG2175">
        <v>21</v>
      </c>
      <c r="CH2175">
        <v>21</v>
      </c>
      <c r="CI2175">
        <v>22</v>
      </c>
      <c r="CJ2175">
        <v>22</v>
      </c>
      <c r="CK2175">
        <v>22</v>
      </c>
      <c r="CL2175">
        <v>22</v>
      </c>
      <c r="CM2175">
        <v>22</v>
      </c>
      <c r="CN2175">
        <v>24</v>
      </c>
      <c r="CO2175">
        <v>24</v>
      </c>
      <c r="CP2175">
        <v>24</v>
      </c>
      <c r="CQ2175">
        <v>24</v>
      </c>
      <c r="CR2175">
        <v>27</v>
      </c>
      <c r="CS2175">
        <v>27</v>
      </c>
      <c r="CT2175">
        <v>27</v>
      </c>
      <c r="CU2175">
        <v>27</v>
      </c>
      <c r="CV2175">
        <v>27</v>
      </c>
      <c r="CW2175">
        <v>28</v>
      </c>
      <c r="CX2175">
        <v>28</v>
      </c>
      <c r="CY2175">
        <v>28</v>
      </c>
      <c r="CZ2175">
        <v>28</v>
      </c>
      <c r="DA2175">
        <v>29</v>
      </c>
      <c r="DB2175">
        <v>29</v>
      </c>
      <c r="DC2175">
        <v>29</v>
      </c>
      <c r="DD2175">
        <v>29</v>
      </c>
      <c r="DE2175">
        <v>29</v>
      </c>
      <c r="DF2175">
        <v>29</v>
      </c>
      <c r="DG2175">
        <v>29</v>
      </c>
      <c r="DH2175">
        <v>29</v>
      </c>
      <c r="DI2175">
        <v>32</v>
      </c>
      <c r="DJ2175">
        <v>32</v>
      </c>
      <c r="DK2175">
        <v>32</v>
      </c>
      <c r="DL2175">
        <v>35</v>
      </c>
      <c r="DM2175">
        <v>35</v>
      </c>
      <c r="DN2175">
        <v>36</v>
      </c>
    </row>
    <row r="2176" spans="2:118">
      <c r="B2176" t="s">
        <v>573</v>
      </c>
      <c r="C2176">
        <v>36.393126649999999</v>
      </c>
      <c r="D2176">
        <v>-79.33353280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1</v>
      </c>
      <c r="BT2176">
        <v>1</v>
      </c>
      <c r="BU2176">
        <v>1</v>
      </c>
      <c r="BV2176">
        <v>1</v>
      </c>
      <c r="BW2176">
        <v>1</v>
      </c>
      <c r="BX2176">
        <v>1</v>
      </c>
      <c r="BY2176">
        <v>1</v>
      </c>
      <c r="BZ2176">
        <v>1</v>
      </c>
      <c r="CA2176">
        <v>2</v>
      </c>
      <c r="CB2176">
        <v>2</v>
      </c>
      <c r="CC2176">
        <v>2</v>
      </c>
      <c r="CD2176">
        <v>2</v>
      </c>
      <c r="CE2176">
        <v>2</v>
      </c>
      <c r="CF2176">
        <v>3</v>
      </c>
      <c r="CG2176">
        <v>3</v>
      </c>
      <c r="CH2176">
        <v>3</v>
      </c>
      <c r="CI2176">
        <v>3</v>
      </c>
      <c r="CJ2176">
        <v>3</v>
      </c>
      <c r="CK2176">
        <v>3</v>
      </c>
      <c r="CL2176">
        <v>4</v>
      </c>
      <c r="CM2176">
        <v>7</v>
      </c>
      <c r="CN2176">
        <v>7</v>
      </c>
      <c r="CO2176">
        <v>7</v>
      </c>
      <c r="CP2176">
        <v>8</v>
      </c>
      <c r="CQ2176">
        <v>8</v>
      </c>
      <c r="CR2176">
        <v>12</v>
      </c>
      <c r="CS2176">
        <v>13</v>
      </c>
      <c r="CT2176">
        <v>14</v>
      </c>
      <c r="CU2176">
        <v>15</v>
      </c>
      <c r="CV2176">
        <v>16</v>
      </c>
      <c r="CW2176">
        <v>18</v>
      </c>
      <c r="CX2176">
        <v>18</v>
      </c>
      <c r="CY2176">
        <v>19</v>
      </c>
      <c r="CZ2176">
        <v>22</v>
      </c>
      <c r="DA2176">
        <v>24</v>
      </c>
      <c r="DB2176">
        <v>30</v>
      </c>
      <c r="DC2176">
        <v>32</v>
      </c>
      <c r="DD2176">
        <v>32</v>
      </c>
      <c r="DE2176">
        <v>34</v>
      </c>
      <c r="DF2176">
        <v>36</v>
      </c>
      <c r="DG2176">
        <v>38</v>
      </c>
      <c r="DH2176">
        <v>38</v>
      </c>
      <c r="DI2176">
        <v>38</v>
      </c>
      <c r="DJ2176">
        <v>39</v>
      </c>
      <c r="DK2176">
        <v>41</v>
      </c>
      <c r="DL2176">
        <v>42</v>
      </c>
      <c r="DM2176">
        <v>42</v>
      </c>
      <c r="DN2176">
        <v>42</v>
      </c>
    </row>
    <row r="2177" spans="2:118">
      <c r="B2177" t="s">
        <v>573</v>
      </c>
      <c r="C2177">
        <v>35.662111289999999</v>
      </c>
      <c r="D2177">
        <v>-81.21326170000000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1</v>
      </c>
      <c r="BL2177">
        <v>1</v>
      </c>
      <c r="BM2177">
        <v>1</v>
      </c>
      <c r="BN2177">
        <v>4</v>
      </c>
      <c r="BO2177">
        <v>4</v>
      </c>
      <c r="BP2177">
        <v>4</v>
      </c>
      <c r="BQ2177">
        <v>9</v>
      </c>
      <c r="BR2177">
        <v>10</v>
      </c>
      <c r="BS2177">
        <v>10</v>
      </c>
      <c r="BT2177">
        <v>14</v>
      </c>
      <c r="BU2177">
        <v>14</v>
      </c>
      <c r="BV2177">
        <v>14</v>
      </c>
      <c r="BW2177">
        <v>16</v>
      </c>
      <c r="BX2177">
        <v>16</v>
      </c>
      <c r="BY2177">
        <v>20</v>
      </c>
      <c r="BZ2177">
        <v>22</v>
      </c>
      <c r="CA2177">
        <v>24</v>
      </c>
      <c r="CB2177">
        <v>25</v>
      </c>
      <c r="CC2177">
        <v>27</v>
      </c>
      <c r="CD2177">
        <v>28</v>
      </c>
      <c r="CE2177">
        <v>29</v>
      </c>
      <c r="CF2177">
        <v>29</v>
      </c>
      <c r="CG2177">
        <v>33</v>
      </c>
      <c r="CH2177">
        <v>33</v>
      </c>
      <c r="CI2177">
        <v>35</v>
      </c>
      <c r="CJ2177">
        <v>36</v>
      </c>
      <c r="CK2177">
        <v>38</v>
      </c>
      <c r="CL2177">
        <v>38</v>
      </c>
      <c r="CM2177">
        <v>43</v>
      </c>
      <c r="CN2177">
        <v>43</v>
      </c>
      <c r="CO2177">
        <v>43</v>
      </c>
      <c r="CP2177">
        <v>43</v>
      </c>
      <c r="CQ2177">
        <v>46</v>
      </c>
      <c r="CR2177">
        <v>47</v>
      </c>
      <c r="CS2177">
        <v>47</v>
      </c>
      <c r="CT2177">
        <v>49</v>
      </c>
      <c r="CU2177">
        <v>50</v>
      </c>
      <c r="CV2177">
        <v>52</v>
      </c>
      <c r="CW2177">
        <v>53</v>
      </c>
      <c r="CX2177">
        <v>53</v>
      </c>
      <c r="CY2177">
        <v>56</v>
      </c>
      <c r="CZ2177">
        <v>56</v>
      </c>
      <c r="DA2177">
        <v>56</v>
      </c>
      <c r="DB2177">
        <v>56</v>
      </c>
      <c r="DC2177">
        <v>56</v>
      </c>
      <c r="DD2177">
        <v>60</v>
      </c>
      <c r="DE2177">
        <v>65</v>
      </c>
      <c r="DF2177">
        <v>65</v>
      </c>
      <c r="DG2177">
        <v>65</v>
      </c>
      <c r="DH2177">
        <v>67</v>
      </c>
      <c r="DI2177">
        <v>78</v>
      </c>
      <c r="DJ2177">
        <v>82</v>
      </c>
      <c r="DK2177">
        <v>83</v>
      </c>
      <c r="DL2177">
        <v>83</v>
      </c>
      <c r="DM2177">
        <v>92</v>
      </c>
      <c r="DN2177">
        <v>96</v>
      </c>
    </row>
    <row r="2178" spans="2:118">
      <c r="B2178" t="s">
        <v>573</v>
      </c>
      <c r="C2178">
        <v>35.703944159999999</v>
      </c>
      <c r="D2178">
        <v>-79.255414920000007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1</v>
      </c>
      <c r="AX2178">
        <v>1</v>
      </c>
      <c r="AY2178">
        <v>1</v>
      </c>
      <c r="AZ2178">
        <v>1</v>
      </c>
      <c r="BA2178">
        <v>1</v>
      </c>
      <c r="BB2178">
        <v>1</v>
      </c>
      <c r="BC2178">
        <v>1</v>
      </c>
      <c r="BD2178">
        <v>1</v>
      </c>
      <c r="BE2178">
        <v>1</v>
      </c>
      <c r="BF2178">
        <v>1</v>
      </c>
      <c r="BG2178">
        <v>1</v>
      </c>
      <c r="BH2178">
        <v>3</v>
      </c>
      <c r="BI2178">
        <v>3</v>
      </c>
      <c r="BJ2178">
        <v>3</v>
      </c>
      <c r="BK2178">
        <v>3</v>
      </c>
      <c r="BL2178">
        <v>3</v>
      </c>
      <c r="BM2178">
        <v>3</v>
      </c>
      <c r="BN2178">
        <v>3</v>
      </c>
      <c r="BO2178">
        <v>3</v>
      </c>
      <c r="BP2178">
        <v>6</v>
      </c>
      <c r="BQ2178">
        <v>9</v>
      </c>
      <c r="BR2178">
        <v>11</v>
      </c>
      <c r="BS2178">
        <v>12</v>
      </c>
      <c r="BT2178">
        <v>13</v>
      </c>
      <c r="BU2178">
        <v>14</v>
      </c>
      <c r="BV2178">
        <v>16</v>
      </c>
      <c r="BW2178">
        <v>16</v>
      </c>
      <c r="BX2178">
        <v>19</v>
      </c>
      <c r="BY2178">
        <v>19</v>
      </c>
      <c r="BZ2178">
        <v>21</v>
      </c>
      <c r="CA2178">
        <v>21</v>
      </c>
      <c r="CB2178">
        <v>21</v>
      </c>
      <c r="CC2178">
        <v>21</v>
      </c>
      <c r="CD2178">
        <v>24</v>
      </c>
      <c r="CE2178">
        <v>26</v>
      </c>
      <c r="CF2178">
        <v>26</v>
      </c>
      <c r="CG2178">
        <v>37</v>
      </c>
      <c r="CH2178">
        <v>63</v>
      </c>
      <c r="CI2178">
        <v>69</v>
      </c>
      <c r="CJ2178">
        <v>75</v>
      </c>
      <c r="CK2178">
        <v>81</v>
      </c>
      <c r="CL2178">
        <v>81</v>
      </c>
      <c r="CM2178">
        <v>85</v>
      </c>
      <c r="CN2178">
        <v>101</v>
      </c>
      <c r="CO2178">
        <v>119</v>
      </c>
      <c r="CP2178">
        <v>127</v>
      </c>
      <c r="CQ2178">
        <v>131</v>
      </c>
      <c r="CR2178">
        <v>135</v>
      </c>
      <c r="CS2178">
        <v>156</v>
      </c>
      <c r="CT2178">
        <v>179</v>
      </c>
      <c r="CU2178">
        <v>211</v>
      </c>
      <c r="CV2178">
        <v>240</v>
      </c>
      <c r="CW2178">
        <v>262</v>
      </c>
      <c r="CX2178">
        <v>274</v>
      </c>
      <c r="CY2178">
        <v>287</v>
      </c>
      <c r="CZ2178">
        <v>316</v>
      </c>
      <c r="DA2178">
        <v>343</v>
      </c>
      <c r="DB2178">
        <v>375</v>
      </c>
      <c r="DC2178">
        <v>378</v>
      </c>
      <c r="DD2178">
        <v>383</v>
      </c>
      <c r="DE2178">
        <v>403</v>
      </c>
      <c r="DF2178">
        <v>412</v>
      </c>
      <c r="DG2178">
        <v>421</v>
      </c>
      <c r="DH2178">
        <v>435</v>
      </c>
      <c r="DI2178">
        <v>447</v>
      </c>
      <c r="DJ2178">
        <v>455</v>
      </c>
      <c r="DK2178">
        <v>458</v>
      </c>
      <c r="DL2178">
        <v>461</v>
      </c>
      <c r="DM2178">
        <v>468</v>
      </c>
      <c r="DN2178">
        <v>490</v>
      </c>
    </row>
    <row r="2179" spans="2:118">
      <c r="B2179" t="s">
        <v>573</v>
      </c>
      <c r="C2179">
        <v>35.134926299999997</v>
      </c>
      <c r="D2179">
        <v>-84.05970863999999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4</v>
      </c>
      <c r="BM2179">
        <v>4</v>
      </c>
      <c r="BN2179">
        <v>4</v>
      </c>
      <c r="BO2179">
        <v>4</v>
      </c>
      <c r="BP2179">
        <v>4</v>
      </c>
      <c r="BQ2179">
        <v>4</v>
      </c>
      <c r="BR2179">
        <v>4</v>
      </c>
      <c r="BS2179">
        <v>4</v>
      </c>
      <c r="BT2179">
        <v>6</v>
      </c>
      <c r="BU2179">
        <v>7</v>
      </c>
      <c r="BV2179">
        <v>7</v>
      </c>
      <c r="BW2179">
        <v>11</v>
      </c>
      <c r="BX2179">
        <v>11</v>
      </c>
      <c r="BY2179">
        <v>11</v>
      </c>
      <c r="BZ2179">
        <v>11</v>
      </c>
      <c r="CA2179">
        <v>11</v>
      </c>
      <c r="CB2179">
        <v>12</v>
      </c>
      <c r="CC2179">
        <v>12</v>
      </c>
      <c r="CD2179">
        <v>12</v>
      </c>
      <c r="CE2179">
        <v>11</v>
      </c>
      <c r="CF2179">
        <v>10</v>
      </c>
      <c r="CG2179">
        <v>11</v>
      </c>
      <c r="CH2179">
        <v>11</v>
      </c>
      <c r="CI2179">
        <v>11</v>
      </c>
      <c r="CJ2179">
        <v>13</v>
      </c>
      <c r="CK2179">
        <v>14</v>
      </c>
      <c r="CL2179">
        <v>14</v>
      </c>
      <c r="CM2179">
        <v>16</v>
      </c>
      <c r="CN2179">
        <v>16</v>
      </c>
      <c r="CO2179">
        <v>16</v>
      </c>
      <c r="CP2179">
        <v>16</v>
      </c>
      <c r="CQ2179">
        <v>18</v>
      </c>
      <c r="CR2179">
        <v>18</v>
      </c>
      <c r="CS2179">
        <v>16</v>
      </c>
      <c r="CT2179">
        <v>16</v>
      </c>
      <c r="CU2179">
        <v>16</v>
      </c>
      <c r="CV2179">
        <v>16</v>
      </c>
      <c r="CW2179">
        <v>16</v>
      </c>
      <c r="CX2179">
        <v>16</v>
      </c>
      <c r="CY2179">
        <v>16</v>
      </c>
      <c r="CZ2179">
        <v>16</v>
      </c>
      <c r="DA2179">
        <v>16</v>
      </c>
      <c r="DB2179">
        <v>16</v>
      </c>
      <c r="DC2179">
        <v>19</v>
      </c>
      <c r="DD2179">
        <v>19</v>
      </c>
      <c r="DE2179">
        <v>19</v>
      </c>
      <c r="DF2179">
        <v>19</v>
      </c>
      <c r="DG2179">
        <v>19</v>
      </c>
      <c r="DH2179">
        <v>19</v>
      </c>
      <c r="DI2179">
        <v>27</v>
      </c>
      <c r="DJ2179">
        <v>27</v>
      </c>
      <c r="DK2179">
        <v>27</v>
      </c>
      <c r="DL2179">
        <v>27</v>
      </c>
      <c r="DM2179">
        <v>27</v>
      </c>
      <c r="DN2179">
        <v>27</v>
      </c>
    </row>
    <row r="2180" spans="2:118">
      <c r="B2180" t="s">
        <v>573</v>
      </c>
      <c r="C2180">
        <v>36.129080770000002</v>
      </c>
      <c r="D2180">
        <v>-76.601183849999998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1</v>
      </c>
      <c r="BO2180">
        <v>1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1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2</v>
      </c>
      <c r="CF2180">
        <v>2</v>
      </c>
      <c r="CG2180">
        <v>3</v>
      </c>
      <c r="CH2180">
        <v>3</v>
      </c>
      <c r="CI2180">
        <v>3</v>
      </c>
      <c r="CJ2180">
        <v>4</v>
      </c>
      <c r="CK2180">
        <v>5</v>
      </c>
      <c r="CL2180">
        <v>5</v>
      </c>
      <c r="CM2180">
        <v>6</v>
      </c>
      <c r="CN2180">
        <v>6</v>
      </c>
      <c r="CO2180">
        <v>6</v>
      </c>
      <c r="CP2180">
        <v>6</v>
      </c>
      <c r="CQ2180">
        <v>6</v>
      </c>
      <c r="CR2180">
        <v>6</v>
      </c>
      <c r="CS2180">
        <v>6</v>
      </c>
      <c r="CT2180">
        <v>6</v>
      </c>
      <c r="CU2180">
        <v>9</v>
      </c>
      <c r="CV2180">
        <v>7</v>
      </c>
      <c r="CW2180">
        <v>7</v>
      </c>
      <c r="CX2180">
        <v>7</v>
      </c>
      <c r="CY2180">
        <v>7</v>
      </c>
      <c r="CZ2180">
        <v>7</v>
      </c>
      <c r="DA2180">
        <v>7</v>
      </c>
      <c r="DB2180">
        <v>7</v>
      </c>
      <c r="DC2180">
        <v>7</v>
      </c>
      <c r="DD2180">
        <v>7</v>
      </c>
      <c r="DE2180">
        <v>7</v>
      </c>
      <c r="DF2180">
        <v>7</v>
      </c>
      <c r="DG2180">
        <v>7</v>
      </c>
      <c r="DH2180">
        <v>8</v>
      </c>
      <c r="DI2180">
        <v>10</v>
      </c>
      <c r="DJ2180">
        <v>11</v>
      </c>
      <c r="DK2180">
        <v>11</v>
      </c>
      <c r="DL2180">
        <v>11</v>
      </c>
      <c r="DM2180">
        <v>12</v>
      </c>
      <c r="DN2180">
        <v>12</v>
      </c>
    </row>
    <row r="2181" spans="2:118">
      <c r="B2181" t="s">
        <v>573</v>
      </c>
      <c r="C2181">
        <v>35.057042750000001</v>
      </c>
      <c r="D2181">
        <v>-83.74353632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1</v>
      </c>
      <c r="BW2181">
        <v>3</v>
      </c>
      <c r="BX2181">
        <v>3</v>
      </c>
      <c r="BY2181">
        <v>3</v>
      </c>
      <c r="BZ2181">
        <v>3</v>
      </c>
      <c r="CA2181">
        <v>3</v>
      </c>
      <c r="CB2181">
        <v>3</v>
      </c>
      <c r="CC2181">
        <v>3</v>
      </c>
      <c r="CD2181">
        <v>3</v>
      </c>
      <c r="CE2181">
        <v>4</v>
      </c>
      <c r="CF2181">
        <v>3</v>
      </c>
      <c r="CG2181">
        <v>4</v>
      </c>
      <c r="CH2181">
        <v>4</v>
      </c>
      <c r="CI2181">
        <v>4</v>
      </c>
      <c r="CJ2181">
        <v>4</v>
      </c>
      <c r="CK2181">
        <v>4</v>
      </c>
      <c r="CL2181">
        <v>4</v>
      </c>
      <c r="CM2181">
        <v>5</v>
      </c>
      <c r="CN2181">
        <v>5</v>
      </c>
      <c r="CO2181">
        <v>5</v>
      </c>
      <c r="CP2181">
        <v>5</v>
      </c>
      <c r="CQ2181">
        <v>6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6</v>
      </c>
      <c r="DA2181">
        <v>6</v>
      </c>
      <c r="DB2181">
        <v>6</v>
      </c>
      <c r="DC2181">
        <v>6</v>
      </c>
      <c r="DD2181">
        <v>6</v>
      </c>
      <c r="DE2181">
        <v>6</v>
      </c>
      <c r="DF2181">
        <v>6</v>
      </c>
      <c r="DG2181">
        <v>6</v>
      </c>
      <c r="DH2181">
        <v>6</v>
      </c>
      <c r="DI2181">
        <v>8</v>
      </c>
      <c r="DJ2181">
        <v>8</v>
      </c>
      <c r="DK2181">
        <v>8</v>
      </c>
      <c r="DL2181">
        <v>8</v>
      </c>
      <c r="DM2181">
        <v>8</v>
      </c>
      <c r="DN2181">
        <v>8</v>
      </c>
    </row>
    <row r="2182" spans="2:118">
      <c r="B2182" t="s">
        <v>573</v>
      </c>
      <c r="C2182">
        <v>35.335533640000001</v>
      </c>
      <c r="D2182">
        <v>-81.552044859999995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1</v>
      </c>
      <c r="BL2182">
        <v>0</v>
      </c>
      <c r="BM2182">
        <v>0</v>
      </c>
      <c r="BN2182">
        <v>0</v>
      </c>
      <c r="BO2182">
        <v>0</v>
      </c>
      <c r="BP2182">
        <v>2</v>
      </c>
      <c r="BQ2182">
        <v>2</v>
      </c>
      <c r="BR2182">
        <v>2</v>
      </c>
      <c r="BS2182">
        <v>3</v>
      </c>
      <c r="BT2182">
        <v>5</v>
      </c>
      <c r="BU2182">
        <v>7</v>
      </c>
      <c r="BV2182">
        <v>6</v>
      </c>
      <c r="BW2182">
        <v>6</v>
      </c>
      <c r="BX2182">
        <v>7</v>
      </c>
      <c r="BY2182">
        <v>10</v>
      </c>
      <c r="BZ2182">
        <v>15</v>
      </c>
      <c r="CA2182">
        <v>16</v>
      </c>
      <c r="CB2182">
        <v>18</v>
      </c>
      <c r="CC2182">
        <v>23</v>
      </c>
      <c r="CD2182">
        <v>26</v>
      </c>
      <c r="CE2182">
        <v>27</v>
      </c>
      <c r="CF2182">
        <v>32</v>
      </c>
      <c r="CG2182">
        <v>35</v>
      </c>
      <c r="CH2182">
        <v>38</v>
      </c>
      <c r="CI2182">
        <v>39</v>
      </c>
      <c r="CJ2182">
        <v>39</v>
      </c>
      <c r="CK2182">
        <v>40</v>
      </c>
      <c r="CL2182">
        <v>41</v>
      </c>
      <c r="CM2182">
        <v>42</v>
      </c>
      <c r="CN2182">
        <v>42</v>
      </c>
      <c r="CO2182">
        <v>44</v>
      </c>
      <c r="CP2182">
        <v>44</v>
      </c>
      <c r="CQ2182">
        <v>44</v>
      </c>
      <c r="CR2182">
        <v>45</v>
      </c>
      <c r="CS2182">
        <v>45</v>
      </c>
      <c r="CT2182">
        <v>46</v>
      </c>
      <c r="CU2182">
        <v>46</v>
      </c>
      <c r="CV2182">
        <v>46</v>
      </c>
      <c r="CW2182">
        <v>47</v>
      </c>
      <c r="CX2182">
        <v>47</v>
      </c>
      <c r="CY2182">
        <v>47</v>
      </c>
      <c r="CZ2182">
        <v>47</v>
      </c>
      <c r="DA2182">
        <v>47</v>
      </c>
      <c r="DB2182">
        <v>47</v>
      </c>
      <c r="DC2182">
        <v>47</v>
      </c>
      <c r="DD2182">
        <v>47</v>
      </c>
      <c r="DE2182">
        <v>48</v>
      </c>
      <c r="DF2182">
        <v>48</v>
      </c>
      <c r="DG2182">
        <v>50</v>
      </c>
      <c r="DH2182">
        <v>50</v>
      </c>
      <c r="DI2182">
        <v>50</v>
      </c>
      <c r="DJ2182">
        <v>50</v>
      </c>
      <c r="DK2182">
        <v>50</v>
      </c>
      <c r="DL2182">
        <v>50</v>
      </c>
      <c r="DM2182">
        <v>51</v>
      </c>
      <c r="DN2182">
        <v>53</v>
      </c>
    </row>
    <row r="2183" spans="2:118">
      <c r="B2183" t="s">
        <v>573</v>
      </c>
      <c r="C2183">
        <v>34.267440839999999</v>
      </c>
      <c r="D2183">
        <v>-78.65801424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2</v>
      </c>
      <c r="BT2183">
        <v>3</v>
      </c>
      <c r="BU2183">
        <v>3</v>
      </c>
      <c r="BV2183">
        <v>4</v>
      </c>
      <c r="BW2183">
        <v>4</v>
      </c>
      <c r="BX2183">
        <v>4</v>
      </c>
      <c r="BY2183">
        <v>5</v>
      </c>
      <c r="BZ2183">
        <v>6</v>
      </c>
      <c r="CA2183">
        <v>8</v>
      </c>
      <c r="CB2183">
        <v>12</v>
      </c>
      <c r="CC2183">
        <v>13</v>
      </c>
      <c r="CD2183">
        <v>14</v>
      </c>
      <c r="CE2183">
        <v>20</v>
      </c>
      <c r="CF2183">
        <v>20</v>
      </c>
      <c r="CG2183">
        <v>31</v>
      </c>
      <c r="CH2183">
        <v>31</v>
      </c>
      <c r="CI2183">
        <v>37</v>
      </c>
      <c r="CJ2183">
        <v>37</v>
      </c>
      <c r="CK2183">
        <v>40</v>
      </c>
      <c r="CL2183">
        <v>50</v>
      </c>
      <c r="CM2183">
        <v>55</v>
      </c>
      <c r="CN2183">
        <v>55</v>
      </c>
      <c r="CO2183">
        <v>58</v>
      </c>
      <c r="CP2183">
        <v>59</v>
      </c>
      <c r="CQ2183">
        <v>61</v>
      </c>
      <c r="CR2183">
        <v>76</v>
      </c>
      <c r="CS2183">
        <v>76</v>
      </c>
      <c r="CT2183">
        <v>87</v>
      </c>
      <c r="CU2183">
        <v>87</v>
      </c>
      <c r="CV2183">
        <v>90</v>
      </c>
      <c r="CW2183">
        <v>94</v>
      </c>
      <c r="CX2183">
        <v>103</v>
      </c>
      <c r="CY2183">
        <v>103</v>
      </c>
      <c r="CZ2183">
        <v>153</v>
      </c>
      <c r="DA2183">
        <v>153</v>
      </c>
      <c r="DB2183">
        <v>164</v>
      </c>
      <c r="DC2183">
        <v>166</v>
      </c>
      <c r="DD2183">
        <v>167</v>
      </c>
      <c r="DE2183">
        <v>167</v>
      </c>
      <c r="DF2183">
        <v>177</v>
      </c>
      <c r="DG2183">
        <v>184</v>
      </c>
      <c r="DH2183">
        <v>186</v>
      </c>
      <c r="DI2183">
        <v>196</v>
      </c>
      <c r="DJ2183">
        <v>203</v>
      </c>
      <c r="DK2183">
        <v>213</v>
      </c>
      <c r="DL2183">
        <v>213</v>
      </c>
      <c r="DM2183">
        <v>226</v>
      </c>
      <c r="DN2183">
        <v>229</v>
      </c>
    </row>
    <row r="2184" spans="2:118">
      <c r="B2184" t="s">
        <v>573</v>
      </c>
      <c r="C2184">
        <v>35.118333640000003</v>
      </c>
      <c r="D2184">
        <v>-77.08398081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1</v>
      </c>
      <c r="BF2184">
        <v>1</v>
      </c>
      <c r="BG2184">
        <v>1</v>
      </c>
      <c r="BH2184">
        <v>1</v>
      </c>
      <c r="BI2184">
        <v>1</v>
      </c>
      <c r="BJ2184">
        <v>2</v>
      </c>
      <c r="BK2184">
        <v>2</v>
      </c>
      <c r="BL2184">
        <v>2</v>
      </c>
      <c r="BM2184">
        <v>2</v>
      </c>
      <c r="BN2184">
        <v>2</v>
      </c>
      <c r="BO2184">
        <v>3</v>
      </c>
      <c r="BP2184">
        <v>3</v>
      </c>
      <c r="BQ2184">
        <v>3</v>
      </c>
      <c r="BR2184">
        <v>4</v>
      </c>
      <c r="BS2184">
        <v>4</v>
      </c>
      <c r="BT2184">
        <v>5</v>
      </c>
      <c r="BU2184">
        <v>5</v>
      </c>
      <c r="BV2184">
        <v>6</v>
      </c>
      <c r="BW2184">
        <v>7</v>
      </c>
      <c r="BX2184">
        <v>10</v>
      </c>
      <c r="BY2184">
        <v>13</v>
      </c>
      <c r="BZ2184">
        <v>14</v>
      </c>
      <c r="CA2184">
        <v>15</v>
      </c>
      <c r="CB2184">
        <v>18</v>
      </c>
      <c r="CC2184">
        <v>18</v>
      </c>
      <c r="CD2184">
        <v>19</v>
      </c>
      <c r="CE2184">
        <v>22</v>
      </c>
      <c r="CF2184">
        <v>23</v>
      </c>
      <c r="CG2184">
        <v>24</v>
      </c>
      <c r="CH2184">
        <v>25</v>
      </c>
      <c r="CI2184">
        <v>27</v>
      </c>
      <c r="CJ2184">
        <v>29</v>
      </c>
      <c r="CK2184">
        <v>31</v>
      </c>
      <c r="CL2184">
        <v>32</v>
      </c>
      <c r="CM2184">
        <v>33</v>
      </c>
      <c r="CN2184">
        <v>33</v>
      </c>
      <c r="CO2184">
        <v>34</v>
      </c>
      <c r="CP2184">
        <v>36</v>
      </c>
      <c r="CQ2184">
        <v>36</v>
      </c>
      <c r="CR2184">
        <v>36</v>
      </c>
      <c r="CS2184">
        <v>37</v>
      </c>
      <c r="CT2184">
        <v>39</v>
      </c>
      <c r="CU2184">
        <v>39</v>
      </c>
      <c r="CV2184">
        <v>39</v>
      </c>
      <c r="CW2184">
        <v>39</v>
      </c>
      <c r="CX2184">
        <v>39</v>
      </c>
      <c r="CY2184">
        <v>39</v>
      </c>
      <c r="CZ2184">
        <v>40</v>
      </c>
      <c r="DA2184">
        <v>42</v>
      </c>
      <c r="DB2184">
        <v>42</v>
      </c>
      <c r="DC2184">
        <v>42</v>
      </c>
      <c r="DD2184">
        <v>44</v>
      </c>
      <c r="DE2184">
        <v>44</v>
      </c>
      <c r="DF2184">
        <v>44</v>
      </c>
      <c r="DG2184">
        <v>46</v>
      </c>
      <c r="DH2184">
        <v>49</v>
      </c>
      <c r="DI2184">
        <v>51</v>
      </c>
      <c r="DJ2184">
        <v>54</v>
      </c>
      <c r="DK2184">
        <v>55</v>
      </c>
      <c r="DL2184">
        <v>57</v>
      </c>
      <c r="DM2184">
        <v>70</v>
      </c>
      <c r="DN2184">
        <v>79</v>
      </c>
    </row>
    <row r="2185" spans="2:118">
      <c r="B2185" t="s">
        <v>573</v>
      </c>
      <c r="C2185">
        <v>35.047621329999998</v>
      </c>
      <c r="D2185">
        <v>-78.82623164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2</v>
      </c>
      <c r="BK2185">
        <v>2</v>
      </c>
      <c r="BL2185">
        <v>3</v>
      </c>
      <c r="BM2185">
        <v>3</v>
      </c>
      <c r="BN2185">
        <v>3</v>
      </c>
      <c r="BO2185">
        <v>5</v>
      </c>
      <c r="BP2185">
        <v>8</v>
      </c>
      <c r="BQ2185">
        <v>8</v>
      </c>
      <c r="BR2185">
        <v>8</v>
      </c>
      <c r="BS2185">
        <v>8</v>
      </c>
      <c r="BT2185">
        <v>13</v>
      </c>
      <c r="BU2185">
        <v>15</v>
      </c>
      <c r="BV2185">
        <v>18</v>
      </c>
      <c r="BW2185">
        <v>24</v>
      </c>
      <c r="BX2185">
        <v>27</v>
      </c>
      <c r="BY2185">
        <v>35</v>
      </c>
      <c r="BZ2185">
        <v>42</v>
      </c>
      <c r="CA2185">
        <v>45</v>
      </c>
      <c r="CB2185">
        <v>48</v>
      </c>
      <c r="CC2185">
        <v>62</v>
      </c>
      <c r="CD2185">
        <v>66</v>
      </c>
      <c r="CE2185">
        <v>72</v>
      </c>
      <c r="CF2185">
        <v>75</v>
      </c>
      <c r="CG2185">
        <v>82</v>
      </c>
      <c r="CH2185">
        <v>84</v>
      </c>
      <c r="CI2185">
        <v>84</v>
      </c>
      <c r="CJ2185">
        <v>86</v>
      </c>
      <c r="CK2185">
        <v>90</v>
      </c>
      <c r="CL2185">
        <v>94</v>
      </c>
      <c r="CM2185">
        <v>105</v>
      </c>
      <c r="CN2185">
        <v>113</v>
      </c>
      <c r="CO2185">
        <v>113</v>
      </c>
      <c r="CP2185">
        <v>113</v>
      </c>
      <c r="CQ2185">
        <v>127</v>
      </c>
      <c r="CR2185">
        <v>133</v>
      </c>
      <c r="CS2185">
        <v>154</v>
      </c>
      <c r="CT2185">
        <v>189</v>
      </c>
      <c r="CU2185">
        <v>199</v>
      </c>
      <c r="CV2185">
        <v>200</v>
      </c>
      <c r="CW2185">
        <v>200</v>
      </c>
      <c r="CX2185">
        <v>224</v>
      </c>
      <c r="CY2185">
        <v>224</v>
      </c>
      <c r="CZ2185">
        <v>238</v>
      </c>
      <c r="DA2185">
        <v>286</v>
      </c>
      <c r="DB2185">
        <v>289</v>
      </c>
      <c r="DC2185">
        <v>289</v>
      </c>
      <c r="DD2185">
        <v>289</v>
      </c>
      <c r="DE2185">
        <v>320</v>
      </c>
      <c r="DF2185">
        <v>330</v>
      </c>
      <c r="DG2185">
        <v>356</v>
      </c>
      <c r="DH2185">
        <v>356</v>
      </c>
      <c r="DI2185">
        <v>356</v>
      </c>
      <c r="DJ2185">
        <v>368</v>
      </c>
      <c r="DK2185">
        <v>368</v>
      </c>
      <c r="DL2185">
        <v>399</v>
      </c>
      <c r="DM2185">
        <v>425</v>
      </c>
      <c r="DN2185">
        <v>426</v>
      </c>
    </row>
    <row r="2186" spans="2:118">
      <c r="B2186" t="s">
        <v>573</v>
      </c>
      <c r="C2186">
        <v>36.361236640000001</v>
      </c>
      <c r="D2186">
        <v>-75.95876400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1</v>
      </c>
      <c r="BU2186">
        <v>1</v>
      </c>
      <c r="BV2186">
        <v>1</v>
      </c>
      <c r="BW2186">
        <v>1</v>
      </c>
      <c r="BX2186">
        <v>2</v>
      </c>
      <c r="BY2186">
        <v>2</v>
      </c>
      <c r="BZ2186">
        <v>2</v>
      </c>
      <c r="CA2186">
        <v>2</v>
      </c>
      <c r="CB2186">
        <v>2</v>
      </c>
      <c r="CC2186">
        <v>3</v>
      </c>
      <c r="CD2186">
        <v>3</v>
      </c>
      <c r="CE2186">
        <v>3</v>
      </c>
      <c r="CF2186">
        <v>3</v>
      </c>
      <c r="CG2186">
        <v>3</v>
      </c>
      <c r="CH2186">
        <v>3</v>
      </c>
      <c r="CI2186">
        <v>3</v>
      </c>
      <c r="CJ2186">
        <v>3</v>
      </c>
      <c r="CK2186">
        <v>3</v>
      </c>
      <c r="CL2186">
        <v>3</v>
      </c>
      <c r="CM2186">
        <v>3</v>
      </c>
      <c r="CN2186">
        <v>3</v>
      </c>
      <c r="CO2186">
        <v>3</v>
      </c>
      <c r="CP2186">
        <v>3</v>
      </c>
      <c r="CQ2186">
        <v>3</v>
      </c>
      <c r="CR2186">
        <v>3</v>
      </c>
      <c r="CS2186">
        <v>2</v>
      </c>
      <c r="CT2186">
        <v>2</v>
      </c>
      <c r="CU2186">
        <v>2</v>
      </c>
      <c r="CV2186">
        <v>2</v>
      </c>
      <c r="CW2186">
        <v>2</v>
      </c>
      <c r="CX2186">
        <v>2</v>
      </c>
      <c r="CY2186">
        <v>5</v>
      </c>
      <c r="CZ2186">
        <v>5</v>
      </c>
      <c r="DA2186">
        <v>5</v>
      </c>
      <c r="DB2186">
        <v>5</v>
      </c>
      <c r="DC2186">
        <v>5</v>
      </c>
      <c r="DD2186">
        <v>5</v>
      </c>
      <c r="DE2186">
        <v>5</v>
      </c>
      <c r="DF2186">
        <v>5</v>
      </c>
      <c r="DG2186">
        <v>7</v>
      </c>
      <c r="DH2186">
        <v>9</v>
      </c>
      <c r="DI2186">
        <v>9</v>
      </c>
      <c r="DJ2186">
        <v>9</v>
      </c>
      <c r="DK2186">
        <v>9</v>
      </c>
      <c r="DL2186">
        <v>9</v>
      </c>
      <c r="DM2186">
        <v>9</v>
      </c>
      <c r="DN2186">
        <v>11</v>
      </c>
    </row>
    <row r="2187" spans="2:118">
      <c r="B2187" t="s">
        <v>573</v>
      </c>
      <c r="C2187">
        <v>35.665206910000002</v>
      </c>
      <c r="D2187">
        <v>-75.717673340000005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1</v>
      </c>
      <c r="BQ2187">
        <v>1</v>
      </c>
      <c r="BR2187">
        <v>2</v>
      </c>
      <c r="BS2187">
        <v>2</v>
      </c>
      <c r="BT2187">
        <v>2</v>
      </c>
      <c r="BU2187">
        <v>1</v>
      </c>
      <c r="BV2187">
        <v>2</v>
      </c>
      <c r="BW2187">
        <v>2</v>
      </c>
      <c r="BX2187">
        <v>3</v>
      </c>
      <c r="BY2187">
        <v>3</v>
      </c>
      <c r="BZ2187">
        <v>5</v>
      </c>
      <c r="CA2187">
        <v>6</v>
      </c>
      <c r="CB2187">
        <v>6</v>
      </c>
      <c r="CC2187">
        <v>6</v>
      </c>
      <c r="CD2187">
        <v>10</v>
      </c>
      <c r="CE2187">
        <v>13</v>
      </c>
      <c r="CF2187">
        <v>13</v>
      </c>
      <c r="CG2187">
        <v>13</v>
      </c>
      <c r="CH2187">
        <v>13</v>
      </c>
      <c r="CI2187">
        <v>13</v>
      </c>
      <c r="CJ2187">
        <v>15</v>
      </c>
      <c r="CK2187">
        <v>15</v>
      </c>
      <c r="CL2187">
        <v>15</v>
      </c>
      <c r="CM2187">
        <v>15</v>
      </c>
      <c r="CN2187">
        <v>15</v>
      </c>
      <c r="CO2187">
        <v>15</v>
      </c>
      <c r="CP2187">
        <v>15</v>
      </c>
      <c r="CQ2187">
        <v>15</v>
      </c>
      <c r="CR2187">
        <v>15</v>
      </c>
      <c r="CS2187">
        <v>15</v>
      </c>
      <c r="CT2187">
        <v>15</v>
      </c>
      <c r="CU2187">
        <v>15</v>
      </c>
      <c r="CV2187">
        <v>15</v>
      </c>
      <c r="CW2187">
        <v>15</v>
      </c>
      <c r="CX2187">
        <v>15</v>
      </c>
      <c r="CY2187">
        <v>15</v>
      </c>
      <c r="CZ2187">
        <v>15</v>
      </c>
      <c r="DA2187">
        <v>15</v>
      </c>
      <c r="DB2187">
        <v>15</v>
      </c>
      <c r="DC2187">
        <v>15</v>
      </c>
      <c r="DD2187">
        <v>15</v>
      </c>
      <c r="DE2187">
        <v>18</v>
      </c>
      <c r="DF2187">
        <v>18</v>
      </c>
      <c r="DG2187">
        <v>18</v>
      </c>
      <c r="DH2187">
        <v>18</v>
      </c>
      <c r="DI2187">
        <v>18</v>
      </c>
      <c r="DJ2187">
        <v>19</v>
      </c>
      <c r="DK2187">
        <v>21</v>
      </c>
      <c r="DL2187">
        <v>21</v>
      </c>
      <c r="DM2187">
        <v>21</v>
      </c>
      <c r="DN2187">
        <v>21</v>
      </c>
    </row>
    <row r="2188" spans="2:118">
      <c r="B2188" t="s">
        <v>573</v>
      </c>
      <c r="C2188">
        <v>35.79115496</v>
      </c>
      <c r="D2188">
        <v>-80.212565720000001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1</v>
      </c>
      <c r="BK2188">
        <v>1</v>
      </c>
      <c r="BL2188">
        <v>1</v>
      </c>
      <c r="BM2188">
        <v>1</v>
      </c>
      <c r="BN2188">
        <v>2</v>
      </c>
      <c r="BO2188">
        <v>3</v>
      </c>
      <c r="BP2188">
        <v>3</v>
      </c>
      <c r="BQ2188">
        <v>4</v>
      </c>
      <c r="BR2188">
        <v>12</v>
      </c>
      <c r="BS2188">
        <v>14</v>
      </c>
      <c r="BT2188">
        <v>16</v>
      </c>
      <c r="BU2188">
        <v>17</v>
      </c>
      <c r="BV2188">
        <v>22</v>
      </c>
      <c r="BW2188">
        <v>41</v>
      </c>
      <c r="BX2188">
        <v>41</v>
      </c>
      <c r="BY2188">
        <v>51</v>
      </c>
      <c r="BZ2188">
        <v>53</v>
      </c>
      <c r="CA2188">
        <v>57</v>
      </c>
      <c r="CB2188">
        <v>63</v>
      </c>
      <c r="CC2188">
        <v>70</v>
      </c>
      <c r="CD2188">
        <v>73</v>
      </c>
      <c r="CE2188">
        <v>78</v>
      </c>
      <c r="CF2188">
        <v>81</v>
      </c>
      <c r="CG2188">
        <v>85</v>
      </c>
      <c r="CH2188">
        <v>85</v>
      </c>
      <c r="CI2188">
        <v>85</v>
      </c>
      <c r="CJ2188">
        <v>86</v>
      </c>
      <c r="CK2188">
        <v>90</v>
      </c>
      <c r="CL2188">
        <v>91</v>
      </c>
      <c r="CM2188">
        <v>94</v>
      </c>
      <c r="CN2188">
        <v>94</v>
      </c>
      <c r="CO2188">
        <v>94</v>
      </c>
      <c r="CP2188">
        <v>94</v>
      </c>
      <c r="CQ2188">
        <v>96</v>
      </c>
      <c r="CR2188">
        <v>103</v>
      </c>
      <c r="CS2188">
        <v>107</v>
      </c>
      <c r="CT2188">
        <v>113</v>
      </c>
      <c r="CU2188">
        <v>120</v>
      </c>
      <c r="CV2188">
        <v>156</v>
      </c>
      <c r="CW2188">
        <v>156</v>
      </c>
      <c r="CX2188">
        <v>166</v>
      </c>
      <c r="CY2188">
        <v>166</v>
      </c>
      <c r="CZ2188">
        <v>166</v>
      </c>
      <c r="DA2188">
        <v>166</v>
      </c>
      <c r="DB2188">
        <v>180</v>
      </c>
      <c r="DC2188">
        <v>180</v>
      </c>
      <c r="DD2188">
        <v>180</v>
      </c>
      <c r="DE2188">
        <v>183</v>
      </c>
      <c r="DF2188">
        <v>191</v>
      </c>
      <c r="DG2188">
        <v>191</v>
      </c>
      <c r="DH2188">
        <v>199</v>
      </c>
      <c r="DI2188">
        <v>201</v>
      </c>
      <c r="DJ2188">
        <v>202</v>
      </c>
      <c r="DK2188">
        <v>205</v>
      </c>
      <c r="DL2188">
        <v>227</v>
      </c>
      <c r="DM2188">
        <v>242</v>
      </c>
      <c r="DN2188">
        <v>256</v>
      </c>
    </row>
    <row r="2189" spans="2:118">
      <c r="B2189" t="s">
        <v>573</v>
      </c>
      <c r="C2189">
        <v>35.930999270000001</v>
      </c>
      <c r="D2189">
        <v>-80.5449657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1</v>
      </c>
      <c r="BM2189">
        <v>1</v>
      </c>
      <c r="BN2189">
        <v>1</v>
      </c>
      <c r="BO2189">
        <v>1</v>
      </c>
      <c r="BP2189">
        <v>1</v>
      </c>
      <c r="BQ2189">
        <v>1</v>
      </c>
      <c r="BR2189">
        <v>2</v>
      </c>
      <c r="BS2189">
        <v>6</v>
      </c>
      <c r="BT2189">
        <v>6</v>
      </c>
      <c r="BU2189">
        <v>6</v>
      </c>
      <c r="BV2189">
        <v>11</v>
      </c>
      <c r="BW2189">
        <v>12</v>
      </c>
      <c r="BX2189">
        <v>12</v>
      </c>
      <c r="BY2189">
        <v>12</v>
      </c>
      <c r="BZ2189">
        <v>14</v>
      </c>
      <c r="CA2189">
        <v>16</v>
      </c>
      <c r="CB2189">
        <v>20</v>
      </c>
      <c r="CC2189">
        <v>20</v>
      </c>
      <c r="CD2189">
        <v>20</v>
      </c>
      <c r="CE2189">
        <v>20</v>
      </c>
      <c r="CF2189">
        <v>21</v>
      </c>
      <c r="CG2189">
        <v>22</v>
      </c>
      <c r="CH2189">
        <v>22</v>
      </c>
      <c r="CI2189">
        <v>22</v>
      </c>
      <c r="CJ2189">
        <v>22</v>
      </c>
      <c r="CK2189">
        <v>23</v>
      </c>
      <c r="CL2189">
        <v>23</v>
      </c>
      <c r="CM2189">
        <v>23</v>
      </c>
      <c r="CN2189">
        <v>23</v>
      </c>
      <c r="CO2189">
        <v>23</v>
      </c>
      <c r="CP2189">
        <v>23</v>
      </c>
      <c r="CQ2189">
        <v>24</v>
      </c>
      <c r="CR2189">
        <v>24</v>
      </c>
      <c r="CS2189">
        <v>24</v>
      </c>
      <c r="CT2189">
        <v>29</v>
      </c>
      <c r="CU2189">
        <v>29</v>
      </c>
      <c r="CV2189">
        <v>29</v>
      </c>
      <c r="CW2189">
        <v>29</v>
      </c>
      <c r="CX2189">
        <v>29</v>
      </c>
      <c r="CY2189">
        <v>29</v>
      </c>
      <c r="CZ2189">
        <v>30</v>
      </c>
      <c r="DA2189">
        <v>31</v>
      </c>
      <c r="DB2189">
        <v>31</v>
      </c>
      <c r="DC2189">
        <v>31</v>
      </c>
      <c r="DD2189">
        <v>31</v>
      </c>
      <c r="DE2189">
        <v>31</v>
      </c>
      <c r="DF2189">
        <v>31</v>
      </c>
      <c r="DG2189">
        <v>31</v>
      </c>
      <c r="DH2189">
        <v>31</v>
      </c>
      <c r="DI2189">
        <v>32</v>
      </c>
      <c r="DJ2189">
        <v>35</v>
      </c>
      <c r="DK2189">
        <v>37</v>
      </c>
      <c r="DL2189">
        <v>37</v>
      </c>
      <c r="DM2189">
        <v>40</v>
      </c>
      <c r="DN2189">
        <v>41</v>
      </c>
    </row>
    <row r="2190" spans="2:118">
      <c r="B2190" t="s">
        <v>573</v>
      </c>
      <c r="C2190">
        <v>34.934498050000002</v>
      </c>
      <c r="D2190">
        <v>-77.93140529000000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1</v>
      </c>
      <c r="BP2190">
        <v>1</v>
      </c>
      <c r="BQ2190">
        <v>1</v>
      </c>
      <c r="BR2190">
        <v>1</v>
      </c>
      <c r="BS2190">
        <v>1</v>
      </c>
      <c r="BT2190">
        <v>1</v>
      </c>
      <c r="BU2190">
        <v>1</v>
      </c>
      <c r="BV2190">
        <v>1</v>
      </c>
      <c r="BW2190">
        <v>2</v>
      </c>
      <c r="BX2190">
        <v>2</v>
      </c>
      <c r="BY2190">
        <v>4</v>
      </c>
      <c r="BZ2190">
        <v>5</v>
      </c>
      <c r="CA2190">
        <v>5</v>
      </c>
      <c r="CB2190">
        <v>5</v>
      </c>
      <c r="CC2190">
        <v>7</v>
      </c>
      <c r="CD2190">
        <v>8</v>
      </c>
      <c r="CE2190">
        <v>11</v>
      </c>
      <c r="CF2190">
        <v>12</v>
      </c>
      <c r="CG2190">
        <v>15</v>
      </c>
      <c r="CH2190">
        <v>15</v>
      </c>
      <c r="CI2190">
        <v>15</v>
      </c>
      <c r="CJ2190">
        <v>19</v>
      </c>
      <c r="CK2190">
        <v>23</v>
      </c>
      <c r="CL2190">
        <v>23</v>
      </c>
      <c r="CM2190">
        <v>23</v>
      </c>
      <c r="CN2190">
        <v>23</v>
      </c>
      <c r="CO2190">
        <v>24</v>
      </c>
      <c r="CP2190">
        <v>26</v>
      </c>
      <c r="CQ2190">
        <v>32</v>
      </c>
      <c r="CR2190">
        <v>35</v>
      </c>
      <c r="CS2190">
        <v>41</v>
      </c>
      <c r="CT2190">
        <v>51</v>
      </c>
      <c r="CU2190">
        <v>61</v>
      </c>
      <c r="CV2190">
        <v>66</v>
      </c>
      <c r="CW2190">
        <v>72</v>
      </c>
      <c r="CX2190">
        <v>74</v>
      </c>
      <c r="CY2190">
        <v>78</v>
      </c>
      <c r="CZ2190">
        <v>92</v>
      </c>
      <c r="DA2190">
        <v>103</v>
      </c>
      <c r="DB2190">
        <v>113</v>
      </c>
      <c r="DC2190">
        <v>115</v>
      </c>
      <c r="DD2190">
        <v>120</v>
      </c>
      <c r="DE2190">
        <v>132</v>
      </c>
      <c r="DF2190">
        <v>146</v>
      </c>
      <c r="DG2190">
        <v>161</v>
      </c>
      <c r="DH2190">
        <v>180</v>
      </c>
      <c r="DI2190">
        <v>225</v>
      </c>
      <c r="DJ2190">
        <v>242</v>
      </c>
      <c r="DK2190">
        <v>258</v>
      </c>
      <c r="DL2190">
        <v>266</v>
      </c>
      <c r="DM2190">
        <v>285</v>
      </c>
      <c r="DN2190">
        <v>305</v>
      </c>
    </row>
    <row r="2191" spans="2:118">
      <c r="B2191" t="s">
        <v>573</v>
      </c>
      <c r="C2191">
        <v>36.036384920000003</v>
      </c>
      <c r="D2191">
        <v>-78.876083309999999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1</v>
      </c>
      <c r="BD2191">
        <v>1</v>
      </c>
      <c r="BE2191">
        <v>1</v>
      </c>
      <c r="BF2191">
        <v>1</v>
      </c>
      <c r="BG2191">
        <v>1</v>
      </c>
      <c r="BH2191">
        <v>16</v>
      </c>
      <c r="BI2191">
        <v>27</v>
      </c>
      <c r="BJ2191">
        <v>35</v>
      </c>
      <c r="BK2191">
        <v>39</v>
      </c>
      <c r="BL2191">
        <v>40</v>
      </c>
      <c r="BM2191">
        <v>41</v>
      </c>
      <c r="BN2191">
        <v>41</v>
      </c>
      <c r="BO2191">
        <v>71</v>
      </c>
      <c r="BP2191">
        <v>74</v>
      </c>
      <c r="BQ2191">
        <v>93</v>
      </c>
      <c r="BR2191">
        <v>93</v>
      </c>
      <c r="BS2191">
        <v>113</v>
      </c>
      <c r="BT2191">
        <v>113</v>
      </c>
      <c r="BU2191">
        <v>107</v>
      </c>
      <c r="BV2191">
        <v>122</v>
      </c>
      <c r="BW2191">
        <v>126</v>
      </c>
      <c r="BX2191">
        <v>147</v>
      </c>
      <c r="BY2191">
        <v>159</v>
      </c>
      <c r="BZ2191">
        <v>182</v>
      </c>
      <c r="CA2191">
        <v>186</v>
      </c>
      <c r="CB2191">
        <v>191</v>
      </c>
      <c r="CC2191">
        <v>219</v>
      </c>
      <c r="CD2191">
        <v>236</v>
      </c>
      <c r="CE2191">
        <v>243</v>
      </c>
      <c r="CF2191">
        <v>259</v>
      </c>
      <c r="CG2191">
        <v>275</v>
      </c>
      <c r="CH2191">
        <v>278</v>
      </c>
      <c r="CI2191">
        <v>290</v>
      </c>
      <c r="CJ2191">
        <v>324</v>
      </c>
      <c r="CK2191">
        <v>349</v>
      </c>
      <c r="CL2191">
        <v>376</v>
      </c>
      <c r="CM2191">
        <v>388</v>
      </c>
      <c r="CN2191">
        <v>399</v>
      </c>
      <c r="CO2191">
        <v>409</v>
      </c>
      <c r="CP2191">
        <v>435</v>
      </c>
      <c r="CQ2191">
        <v>439</v>
      </c>
      <c r="CR2191">
        <v>439</v>
      </c>
      <c r="CS2191">
        <v>500</v>
      </c>
      <c r="CT2191">
        <v>541</v>
      </c>
      <c r="CU2191">
        <v>546</v>
      </c>
      <c r="CV2191">
        <v>555</v>
      </c>
      <c r="CW2191">
        <v>555</v>
      </c>
      <c r="CX2191">
        <v>712</v>
      </c>
      <c r="CY2191">
        <v>724</v>
      </c>
      <c r="CZ2191">
        <v>733</v>
      </c>
      <c r="DA2191">
        <v>741</v>
      </c>
      <c r="DB2191">
        <v>755</v>
      </c>
      <c r="DC2191">
        <v>767</v>
      </c>
      <c r="DD2191">
        <v>767</v>
      </c>
      <c r="DE2191">
        <v>800</v>
      </c>
      <c r="DF2191">
        <v>818</v>
      </c>
      <c r="DG2191">
        <v>841</v>
      </c>
      <c r="DH2191">
        <v>872</v>
      </c>
      <c r="DI2191">
        <v>876</v>
      </c>
      <c r="DJ2191">
        <v>886</v>
      </c>
      <c r="DK2191">
        <v>886</v>
      </c>
      <c r="DL2191">
        <v>914</v>
      </c>
      <c r="DM2191">
        <v>932</v>
      </c>
      <c r="DN2191">
        <v>949</v>
      </c>
    </row>
    <row r="2192" spans="2:118">
      <c r="B2192" t="s">
        <v>573</v>
      </c>
      <c r="C2192">
        <v>35.912306389999998</v>
      </c>
      <c r="D2192">
        <v>-77.59436891999999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1</v>
      </c>
      <c r="BT2192">
        <v>1</v>
      </c>
      <c r="BU2192">
        <v>1</v>
      </c>
      <c r="BV2192">
        <v>3</v>
      </c>
      <c r="BW2192">
        <v>3</v>
      </c>
      <c r="BX2192">
        <v>4</v>
      </c>
      <c r="BY2192">
        <v>4</v>
      </c>
      <c r="BZ2192">
        <v>5</v>
      </c>
      <c r="CA2192">
        <v>5</v>
      </c>
      <c r="CB2192">
        <v>5</v>
      </c>
      <c r="CC2192">
        <v>11</v>
      </c>
      <c r="CD2192">
        <v>12</v>
      </c>
      <c r="CE2192">
        <v>15</v>
      </c>
      <c r="CF2192">
        <v>18</v>
      </c>
      <c r="CG2192">
        <v>22</v>
      </c>
      <c r="CH2192">
        <v>23</v>
      </c>
      <c r="CI2192">
        <v>26</v>
      </c>
      <c r="CJ2192">
        <v>31</v>
      </c>
      <c r="CK2192">
        <v>36</v>
      </c>
      <c r="CL2192">
        <v>42</v>
      </c>
      <c r="CM2192">
        <v>46</v>
      </c>
      <c r="CN2192">
        <v>49</v>
      </c>
      <c r="CO2192">
        <v>58</v>
      </c>
      <c r="CP2192">
        <v>58</v>
      </c>
      <c r="CQ2192">
        <v>58</v>
      </c>
      <c r="CR2192">
        <v>60</v>
      </c>
      <c r="CS2192">
        <v>62</v>
      </c>
      <c r="CT2192">
        <v>67</v>
      </c>
      <c r="CU2192">
        <v>77</v>
      </c>
      <c r="CV2192">
        <v>78</v>
      </c>
      <c r="CW2192">
        <v>78</v>
      </c>
      <c r="CX2192">
        <v>78</v>
      </c>
      <c r="CY2192">
        <v>81</v>
      </c>
      <c r="CZ2192">
        <v>94</v>
      </c>
      <c r="DA2192">
        <v>96</v>
      </c>
      <c r="DB2192">
        <v>98</v>
      </c>
      <c r="DC2192">
        <v>105</v>
      </c>
      <c r="DD2192">
        <v>113</v>
      </c>
      <c r="DE2192">
        <v>123</v>
      </c>
      <c r="DF2192">
        <v>128</v>
      </c>
      <c r="DG2192">
        <v>137</v>
      </c>
      <c r="DH2192">
        <v>139</v>
      </c>
      <c r="DI2192">
        <v>151</v>
      </c>
      <c r="DJ2192">
        <v>153</v>
      </c>
      <c r="DK2192">
        <v>155</v>
      </c>
      <c r="DL2192">
        <v>156</v>
      </c>
      <c r="DM2192">
        <v>157</v>
      </c>
      <c r="DN2192">
        <v>161</v>
      </c>
    </row>
    <row r="2193" spans="2:118">
      <c r="B2193" t="s">
        <v>573</v>
      </c>
      <c r="C2193">
        <v>36.128598609999997</v>
      </c>
      <c r="D2193">
        <v>-80.2545905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3</v>
      </c>
      <c r="BD2193">
        <v>2</v>
      </c>
      <c r="BE2193">
        <v>2</v>
      </c>
      <c r="BF2193">
        <v>2</v>
      </c>
      <c r="BG2193">
        <v>2</v>
      </c>
      <c r="BH2193">
        <v>2</v>
      </c>
      <c r="BI2193">
        <v>2</v>
      </c>
      <c r="BJ2193">
        <v>5</v>
      </c>
      <c r="BK2193">
        <v>7</v>
      </c>
      <c r="BL2193">
        <v>12</v>
      </c>
      <c r="BM2193">
        <v>12</v>
      </c>
      <c r="BN2193">
        <v>12</v>
      </c>
      <c r="BO2193">
        <v>14</v>
      </c>
      <c r="BP2193">
        <v>15</v>
      </c>
      <c r="BQ2193">
        <v>17</v>
      </c>
      <c r="BR2193">
        <v>24</v>
      </c>
      <c r="BS2193">
        <v>33</v>
      </c>
      <c r="BT2193">
        <v>35</v>
      </c>
      <c r="BU2193">
        <v>40</v>
      </c>
      <c r="BV2193">
        <v>42</v>
      </c>
      <c r="BW2193">
        <v>57</v>
      </c>
      <c r="BX2193">
        <v>63</v>
      </c>
      <c r="BY2193">
        <v>80</v>
      </c>
      <c r="BZ2193">
        <v>88</v>
      </c>
      <c r="CA2193">
        <v>89</v>
      </c>
      <c r="CB2193">
        <v>99</v>
      </c>
      <c r="CC2193">
        <v>106</v>
      </c>
      <c r="CD2193">
        <v>108</v>
      </c>
      <c r="CE2193">
        <v>113</v>
      </c>
      <c r="CF2193">
        <v>111</v>
      </c>
      <c r="CG2193">
        <v>115</v>
      </c>
      <c r="CH2193">
        <v>115</v>
      </c>
      <c r="CI2193">
        <v>117</v>
      </c>
      <c r="CJ2193">
        <v>121</v>
      </c>
      <c r="CK2193">
        <v>125</v>
      </c>
      <c r="CL2193">
        <v>125</v>
      </c>
      <c r="CM2193">
        <v>126</v>
      </c>
      <c r="CN2193">
        <v>126</v>
      </c>
      <c r="CO2193">
        <v>126</v>
      </c>
      <c r="CP2193">
        <v>126</v>
      </c>
      <c r="CQ2193">
        <v>131</v>
      </c>
      <c r="CR2193">
        <v>141</v>
      </c>
      <c r="CS2193">
        <v>143</v>
      </c>
      <c r="CT2193">
        <v>146</v>
      </c>
      <c r="CU2193">
        <v>152</v>
      </c>
      <c r="CV2193">
        <v>153</v>
      </c>
      <c r="CW2193">
        <v>156</v>
      </c>
      <c r="CX2193">
        <v>183</v>
      </c>
      <c r="CY2193">
        <v>210</v>
      </c>
      <c r="CZ2193">
        <v>242</v>
      </c>
      <c r="DA2193">
        <v>245</v>
      </c>
      <c r="DB2193">
        <v>266</v>
      </c>
      <c r="DC2193">
        <v>267</v>
      </c>
      <c r="DD2193">
        <v>271</v>
      </c>
      <c r="DE2193">
        <v>287</v>
      </c>
      <c r="DF2193">
        <v>329</v>
      </c>
      <c r="DG2193">
        <v>332</v>
      </c>
      <c r="DH2193">
        <v>353</v>
      </c>
      <c r="DI2193">
        <v>369</v>
      </c>
      <c r="DJ2193">
        <v>386</v>
      </c>
      <c r="DK2193">
        <v>395</v>
      </c>
      <c r="DL2193">
        <v>445</v>
      </c>
      <c r="DM2193">
        <v>495</v>
      </c>
      <c r="DN2193">
        <v>555</v>
      </c>
    </row>
    <row r="2194" spans="2:118">
      <c r="B2194" t="s">
        <v>573</v>
      </c>
      <c r="C2194">
        <v>36.081519</v>
      </c>
      <c r="D2194">
        <v>-78.287088839999996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4</v>
      </c>
      <c r="BL2194">
        <v>4</v>
      </c>
      <c r="BM2194">
        <v>4</v>
      </c>
      <c r="BN2194">
        <v>4</v>
      </c>
      <c r="BO2194">
        <v>4</v>
      </c>
      <c r="BP2194">
        <v>5</v>
      </c>
      <c r="BQ2194">
        <v>5</v>
      </c>
      <c r="BR2194">
        <v>5</v>
      </c>
      <c r="BS2194">
        <v>5</v>
      </c>
      <c r="BT2194">
        <v>5</v>
      </c>
      <c r="BU2194">
        <v>5</v>
      </c>
      <c r="BV2194">
        <v>11</v>
      </c>
      <c r="BW2194">
        <v>11</v>
      </c>
      <c r="BX2194">
        <v>12</v>
      </c>
      <c r="BY2194">
        <v>13</v>
      </c>
      <c r="BZ2194">
        <v>14</v>
      </c>
      <c r="CA2194">
        <v>14</v>
      </c>
      <c r="CB2194">
        <v>15</v>
      </c>
      <c r="CC2194">
        <v>17</v>
      </c>
      <c r="CD2194">
        <v>23</v>
      </c>
      <c r="CE2194">
        <v>23</v>
      </c>
      <c r="CF2194">
        <v>33</v>
      </c>
      <c r="CG2194">
        <v>27</v>
      </c>
      <c r="CH2194">
        <v>64</v>
      </c>
      <c r="CI2194">
        <v>67</v>
      </c>
      <c r="CJ2194">
        <v>67</v>
      </c>
      <c r="CK2194">
        <v>67</v>
      </c>
      <c r="CL2194">
        <v>67</v>
      </c>
      <c r="CM2194">
        <v>67</v>
      </c>
      <c r="CN2194">
        <v>69</v>
      </c>
      <c r="CO2194">
        <v>69</v>
      </c>
      <c r="CP2194">
        <v>71</v>
      </c>
      <c r="CQ2194">
        <v>74</v>
      </c>
      <c r="CR2194">
        <v>75</v>
      </c>
      <c r="CS2194">
        <v>77</v>
      </c>
      <c r="CT2194">
        <v>87</v>
      </c>
      <c r="CU2194">
        <v>92</v>
      </c>
      <c r="CV2194">
        <v>95</v>
      </c>
      <c r="CW2194">
        <v>100</v>
      </c>
      <c r="CX2194">
        <v>102</v>
      </c>
      <c r="CY2194">
        <v>102</v>
      </c>
      <c r="CZ2194">
        <v>104</v>
      </c>
      <c r="DA2194">
        <v>104</v>
      </c>
      <c r="DB2194">
        <v>104</v>
      </c>
      <c r="DC2194">
        <v>105</v>
      </c>
      <c r="DD2194">
        <v>105</v>
      </c>
      <c r="DE2194">
        <v>106</v>
      </c>
      <c r="DF2194">
        <v>106</v>
      </c>
      <c r="DG2194">
        <v>111</v>
      </c>
      <c r="DH2194">
        <v>111</v>
      </c>
      <c r="DI2194">
        <v>111</v>
      </c>
      <c r="DJ2194">
        <v>111</v>
      </c>
      <c r="DK2194">
        <v>111</v>
      </c>
      <c r="DL2194">
        <v>114</v>
      </c>
      <c r="DM2194">
        <v>119</v>
      </c>
      <c r="DN2194">
        <v>121</v>
      </c>
    </row>
    <row r="2195" spans="2:118">
      <c r="B2195" t="s">
        <v>573</v>
      </c>
      <c r="C2195">
        <v>35.293735589999997</v>
      </c>
      <c r="D2195">
        <v>-81.174770449999997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1</v>
      </c>
      <c r="BJ2195">
        <v>1</v>
      </c>
      <c r="BK2195">
        <v>1</v>
      </c>
      <c r="BL2195">
        <v>1</v>
      </c>
      <c r="BM2195">
        <v>3</v>
      </c>
      <c r="BN2195">
        <v>4</v>
      </c>
      <c r="BO2195">
        <v>4</v>
      </c>
      <c r="BP2195">
        <v>6</v>
      </c>
      <c r="BQ2195">
        <v>12</v>
      </c>
      <c r="BR2195">
        <v>17</v>
      </c>
      <c r="BS2195">
        <v>17</v>
      </c>
      <c r="BT2195">
        <v>21</v>
      </c>
      <c r="BU2195">
        <v>25</v>
      </c>
      <c r="BV2195">
        <v>27</v>
      </c>
      <c r="BW2195">
        <v>31</v>
      </c>
      <c r="BX2195">
        <v>33</v>
      </c>
      <c r="BY2195">
        <v>39</v>
      </c>
      <c r="BZ2195">
        <v>43</v>
      </c>
      <c r="CA2195">
        <v>47</v>
      </c>
      <c r="CB2195">
        <v>58</v>
      </c>
      <c r="CC2195">
        <v>58</v>
      </c>
      <c r="CD2195">
        <v>62</v>
      </c>
      <c r="CE2195">
        <v>68</v>
      </c>
      <c r="CF2195">
        <v>73</v>
      </c>
      <c r="CG2195">
        <v>80</v>
      </c>
      <c r="CH2195">
        <v>81</v>
      </c>
      <c r="CI2195">
        <v>86</v>
      </c>
      <c r="CJ2195">
        <v>86</v>
      </c>
      <c r="CK2195">
        <v>91</v>
      </c>
      <c r="CL2195">
        <v>95</v>
      </c>
      <c r="CM2195">
        <v>110</v>
      </c>
      <c r="CN2195">
        <v>110</v>
      </c>
      <c r="CO2195">
        <v>111</v>
      </c>
      <c r="CP2195">
        <v>112</v>
      </c>
      <c r="CQ2195">
        <v>120</v>
      </c>
      <c r="CR2195">
        <v>124</v>
      </c>
      <c r="CS2195">
        <v>126</v>
      </c>
      <c r="CT2195">
        <v>127</v>
      </c>
      <c r="CU2195">
        <v>132</v>
      </c>
      <c r="CV2195">
        <v>136</v>
      </c>
      <c r="CW2195">
        <v>139</v>
      </c>
      <c r="CX2195">
        <v>139</v>
      </c>
      <c r="CY2195">
        <v>140</v>
      </c>
      <c r="CZ2195">
        <v>140</v>
      </c>
      <c r="DA2195">
        <v>150</v>
      </c>
      <c r="DB2195">
        <v>150</v>
      </c>
      <c r="DC2195">
        <v>150</v>
      </c>
      <c r="DD2195">
        <v>152</v>
      </c>
      <c r="DE2195">
        <v>152</v>
      </c>
      <c r="DF2195">
        <v>155</v>
      </c>
      <c r="DG2195">
        <v>157</v>
      </c>
      <c r="DH2195">
        <v>161</v>
      </c>
      <c r="DI2195">
        <v>168</v>
      </c>
      <c r="DJ2195">
        <v>178</v>
      </c>
      <c r="DK2195">
        <v>178</v>
      </c>
      <c r="DL2195">
        <v>178</v>
      </c>
      <c r="DM2195">
        <v>195</v>
      </c>
      <c r="DN2195">
        <v>201</v>
      </c>
    </row>
    <row r="2196" spans="2:118">
      <c r="B2196" t="s">
        <v>573</v>
      </c>
      <c r="C2196">
        <v>36.446675470000002</v>
      </c>
      <c r="D2196">
        <v>-76.697497010000006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2</v>
      </c>
      <c r="CD2196">
        <v>3</v>
      </c>
      <c r="CE2196">
        <v>4</v>
      </c>
      <c r="CF2196">
        <v>4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4</v>
      </c>
      <c r="CM2196">
        <v>4</v>
      </c>
      <c r="CN2196">
        <v>4</v>
      </c>
      <c r="CO2196">
        <v>4</v>
      </c>
      <c r="CP2196">
        <v>4</v>
      </c>
      <c r="CQ2196">
        <v>4</v>
      </c>
      <c r="CR2196">
        <v>4</v>
      </c>
      <c r="CS2196">
        <v>6</v>
      </c>
      <c r="CT2196">
        <v>6</v>
      </c>
      <c r="CU2196">
        <v>7</v>
      </c>
      <c r="CV2196">
        <v>7</v>
      </c>
      <c r="CW2196">
        <v>7</v>
      </c>
      <c r="CX2196">
        <v>7</v>
      </c>
      <c r="CY2196">
        <v>7</v>
      </c>
      <c r="CZ2196">
        <v>7</v>
      </c>
      <c r="DA2196">
        <v>7</v>
      </c>
      <c r="DB2196">
        <v>9</v>
      </c>
      <c r="DC2196">
        <v>9</v>
      </c>
      <c r="DD2196">
        <v>9</v>
      </c>
      <c r="DE2196">
        <v>9</v>
      </c>
      <c r="DF2196">
        <v>10</v>
      </c>
      <c r="DG2196">
        <v>10</v>
      </c>
      <c r="DH2196">
        <v>10</v>
      </c>
      <c r="DI2196">
        <v>11</v>
      </c>
      <c r="DJ2196">
        <v>11</v>
      </c>
      <c r="DK2196">
        <v>11</v>
      </c>
      <c r="DL2196">
        <v>11</v>
      </c>
      <c r="DM2196">
        <v>11</v>
      </c>
      <c r="DN2196">
        <v>12</v>
      </c>
    </row>
    <row r="2197" spans="2:118">
      <c r="B2197" t="s">
        <v>573</v>
      </c>
      <c r="C2197">
        <v>35.350692500000001</v>
      </c>
      <c r="D2197">
        <v>-83.833692670000005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0</v>
      </c>
      <c r="CU2197">
        <v>0</v>
      </c>
      <c r="CV2197">
        <v>0</v>
      </c>
      <c r="CW2197">
        <v>0</v>
      </c>
      <c r="CX2197">
        <v>1</v>
      </c>
      <c r="CY2197">
        <v>1</v>
      </c>
      <c r="CZ2197">
        <v>2</v>
      </c>
      <c r="DA2197">
        <v>2</v>
      </c>
      <c r="DB2197">
        <v>2</v>
      </c>
      <c r="DC2197">
        <v>2</v>
      </c>
      <c r="DD2197">
        <v>2</v>
      </c>
      <c r="DE2197">
        <v>2</v>
      </c>
      <c r="DF2197">
        <v>2</v>
      </c>
      <c r="DG2197">
        <v>2</v>
      </c>
      <c r="DH2197">
        <v>2</v>
      </c>
      <c r="DI2197">
        <v>2</v>
      </c>
      <c r="DJ2197">
        <v>2</v>
      </c>
      <c r="DK2197">
        <v>2</v>
      </c>
      <c r="DL2197">
        <v>2</v>
      </c>
      <c r="DM2197">
        <v>2</v>
      </c>
      <c r="DN2197">
        <v>2</v>
      </c>
    </row>
    <row r="2198" spans="2:118">
      <c r="B2198" t="s">
        <v>573</v>
      </c>
      <c r="C2198">
        <v>36.303374509999998</v>
      </c>
      <c r="D2198">
        <v>-78.65184241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1</v>
      </c>
      <c r="BM2198">
        <v>1</v>
      </c>
      <c r="BN2198">
        <v>1</v>
      </c>
      <c r="BO2198">
        <v>1</v>
      </c>
      <c r="BP2198">
        <v>1</v>
      </c>
      <c r="BQ2198">
        <v>1</v>
      </c>
      <c r="BR2198">
        <v>3</v>
      </c>
      <c r="BS2198">
        <v>3</v>
      </c>
      <c r="BT2198">
        <v>6</v>
      </c>
      <c r="BU2198">
        <v>6</v>
      </c>
      <c r="BV2198">
        <v>9</v>
      </c>
      <c r="BW2198">
        <v>16</v>
      </c>
      <c r="BX2198">
        <v>20</v>
      </c>
      <c r="BY2198">
        <v>22</v>
      </c>
      <c r="BZ2198">
        <v>24</v>
      </c>
      <c r="CA2198">
        <v>37</v>
      </c>
      <c r="CB2198">
        <v>76</v>
      </c>
      <c r="CC2198">
        <v>76</v>
      </c>
      <c r="CD2198">
        <v>83</v>
      </c>
      <c r="CE2198">
        <v>83</v>
      </c>
      <c r="CF2198">
        <v>87</v>
      </c>
      <c r="CG2198">
        <v>89</v>
      </c>
      <c r="CH2198">
        <v>89</v>
      </c>
      <c r="CI2198">
        <v>93</v>
      </c>
      <c r="CJ2198">
        <v>97</v>
      </c>
      <c r="CK2198">
        <v>99</v>
      </c>
      <c r="CL2198">
        <v>104</v>
      </c>
      <c r="CM2198">
        <v>106</v>
      </c>
      <c r="CN2198">
        <v>109</v>
      </c>
      <c r="CO2198">
        <v>110</v>
      </c>
      <c r="CP2198">
        <v>112</v>
      </c>
      <c r="CQ2198">
        <v>114</v>
      </c>
      <c r="CR2198">
        <v>118</v>
      </c>
      <c r="CS2198">
        <v>123</v>
      </c>
      <c r="CT2198">
        <v>123</v>
      </c>
      <c r="CU2198">
        <v>126</v>
      </c>
      <c r="CV2198">
        <v>133</v>
      </c>
      <c r="CW2198">
        <v>240</v>
      </c>
      <c r="CX2198">
        <v>133</v>
      </c>
      <c r="CY2198">
        <v>136</v>
      </c>
      <c r="CZ2198">
        <v>136</v>
      </c>
      <c r="DA2198">
        <v>139</v>
      </c>
      <c r="DB2198">
        <v>157</v>
      </c>
      <c r="DC2198">
        <v>159</v>
      </c>
      <c r="DD2198">
        <v>160</v>
      </c>
      <c r="DE2198">
        <v>160</v>
      </c>
      <c r="DF2198">
        <v>161</v>
      </c>
      <c r="DG2198">
        <v>164</v>
      </c>
      <c r="DH2198">
        <v>164</v>
      </c>
      <c r="DI2198">
        <v>164</v>
      </c>
      <c r="DJ2198">
        <v>165</v>
      </c>
      <c r="DK2198">
        <v>167</v>
      </c>
      <c r="DL2198">
        <v>170</v>
      </c>
      <c r="DM2198">
        <v>171</v>
      </c>
      <c r="DN2198">
        <v>181</v>
      </c>
    </row>
    <row r="2199" spans="2:118">
      <c r="B2199" t="s">
        <v>573</v>
      </c>
      <c r="C2199">
        <v>35.485441729999998</v>
      </c>
      <c r="D2199">
        <v>-77.675780869999997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3</v>
      </c>
      <c r="BT2199">
        <v>3</v>
      </c>
      <c r="BU2199">
        <v>3</v>
      </c>
      <c r="BV2199">
        <v>3</v>
      </c>
      <c r="BW2199">
        <v>4</v>
      </c>
      <c r="BX2199">
        <v>5</v>
      </c>
      <c r="BY2199">
        <v>5</v>
      </c>
      <c r="BZ2199">
        <v>5</v>
      </c>
      <c r="CA2199">
        <v>6</v>
      </c>
      <c r="CB2199">
        <v>10</v>
      </c>
      <c r="CC2199">
        <v>10</v>
      </c>
      <c r="CD2199">
        <v>10</v>
      </c>
      <c r="CE2199">
        <v>10</v>
      </c>
      <c r="CF2199">
        <v>10</v>
      </c>
      <c r="CG2199">
        <v>10</v>
      </c>
      <c r="CH2199">
        <v>10</v>
      </c>
      <c r="CI2199">
        <v>12</v>
      </c>
      <c r="CJ2199">
        <v>13</v>
      </c>
      <c r="CK2199">
        <v>16</v>
      </c>
      <c r="CL2199">
        <v>16</v>
      </c>
      <c r="CM2199">
        <v>14</v>
      </c>
      <c r="CN2199">
        <v>14</v>
      </c>
      <c r="CO2199">
        <v>14</v>
      </c>
      <c r="CP2199">
        <v>14</v>
      </c>
      <c r="CQ2199">
        <v>14</v>
      </c>
      <c r="CR2199">
        <v>14</v>
      </c>
      <c r="CS2199">
        <v>14</v>
      </c>
      <c r="CT2199">
        <v>15</v>
      </c>
      <c r="CU2199">
        <v>16</v>
      </c>
      <c r="CV2199">
        <v>15</v>
      </c>
      <c r="CW2199">
        <v>15</v>
      </c>
      <c r="CX2199">
        <v>15</v>
      </c>
      <c r="CY2199">
        <v>15</v>
      </c>
      <c r="CZ2199">
        <v>16</v>
      </c>
      <c r="DA2199">
        <v>17</v>
      </c>
      <c r="DB2199">
        <v>19</v>
      </c>
      <c r="DC2199">
        <v>19</v>
      </c>
      <c r="DD2199">
        <v>22</v>
      </c>
      <c r="DE2199">
        <v>22</v>
      </c>
      <c r="DF2199">
        <v>22</v>
      </c>
      <c r="DG2199">
        <v>33</v>
      </c>
      <c r="DH2199">
        <v>34</v>
      </c>
      <c r="DI2199">
        <v>34</v>
      </c>
      <c r="DJ2199">
        <v>34</v>
      </c>
      <c r="DK2199">
        <v>36</v>
      </c>
      <c r="DL2199">
        <v>37</v>
      </c>
      <c r="DM2199">
        <v>38</v>
      </c>
      <c r="DN2199">
        <v>40</v>
      </c>
    </row>
    <row r="2200" spans="2:118">
      <c r="B2200" t="s">
        <v>573</v>
      </c>
      <c r="C2200">
        <v>36.07959451</v>
      </c>
      <c r="D2200">
        <v>-79.78824948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1</v>
      </c>
      <c r="BI2200">
        <v>1</v>
      </c>
      <c r="BJ2200">
        <v>3</v>
      </c>
      <c r="BK2200">
        <v>4</v>
      </c>
      <c r="BL2200">
        <v>7</v>
      </c>
      <c r="BM2200">
        <v>11</v>
      </c>
      <c r="BN2200">
        <v>11</v>
      </c>
      <c r="BO2200">
        <v>16</v>
      </c>
      <c r="BP2200">
        <v>22</v>
      </c>
      <c r="BQ2200">
        <v>24</v>
      </c>
      <c r="BR2200">
        <v>31</v>
      </c>
      <c r="BS2200">
        <v>34</v>
      </c>
      <c r="BT2200">
        <v>39</v>
      </c>
      <c r="BU2200">
        <v>44</v>
      </c>
      <c r="BV2200">
        <v>50</v>
      </c>
      <c r="BW2200">
        <v>55</v>
      </c>
      <c r="BX2200">
        <v>74</v>
      </c>
      <c r="BY2200">
        <v>88</v>
      </c>
      <c r="BZ2200">
        <v>94</v>
      </c>
      <c r="CA2200">
        <v>96</v>
      </c>
      <c r="CB2200">
        <v>104</v>
      </c>
      <c r="CC2200">
        <v>119</v>
      </c>
      <c r="CD2200">
        <v>122</v>
      </c>
      <c r="CE2200">
        <v>125</v>
      </c>
      <c r="CF2200">
        <v>127</v>
      </c>
      <c r="CG2200">
        <v>134</v>
      </c>
      <c r="CH2200">
        <v>135</v>
      </c>
      <c r="CI2200">
        <v>138</v>
      </c>
      <c r="CJ2200">
        <v>138</v>
      </c>
      <c r="CK2200">
        <v>151</v>
      </c>
      <c r="CL2200">
        <v>160</v>
      </c>
      <c r="CM2200">
        <v>171</v>
      </c>
      <c r="CN2200">
        <v>176</v>
      </c>
      <c r="CO2200">
        <v>176</v>
      </c>
      <c r="CP2200">
        <v>176</v>
      </c>
      <c r="CQ2200">
        <v>201</v>
      </c>
      <c r="CR2200">
        <v>233</v>
      </c>
      <c r="CS2200">
        <v>240</v>
      </c>
      <c r="CT2200">
        <v>275</v>
      </c>
      <c r="CU2200">
        <v>304</v>
      </c>
      <c r="CV2200">
        <v>314</v>
      </c>
      <c r="CW2200">
        <v>314</v>
      </c>
      <c r="CX2200">
        <v>345</v>
      </c>
      <c r="CY2200">
        <v>358</v>
      </c>
      <c r="CZ2200">
        <v>381</v>
      </c>
      <c r="DA2200">
        <v>415</v>
      </c>
      <c r="DB2200">
        <v>437</v>
      </c>
      <c r="DC2200">
        <v>439</v>
      </c>
      <c r="DD2200">
        <v>443</v>
      </c>
      <c r="DE2200">
        <v>464</v>
      </c>
      <c r="DF2200">
        <v>527</v>
      </c>
      <c r="DG2200">
        <v>536</v>
      </c>
      <c r="DH2200">
        <v>553</v>
      </c>
      <c r="DI2200">
        <v>574</v>
      </c>
      <c r="DJ2200">
        <v>592</v>
      </c>
      <c r="DK2200">
        <v>641</v>
      </c>
      <c r="DL2200">
        <v>649</v>
      </c>
      <c r="DM2200">
        <v>683</v>
      </c>
      <c r="DN2200">
        <v>720</v>
      </c>
    </row>
    <row r="2201" spans="2:118">
      <c r="B2201" t="s">
        <v>573</v>
      </c>
      <c r="C2201">
        <v>36.256692719999997</v>
      </c>
      <c r="D2201">
        <v>-77.655610899999999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1</v>
      </c>
      <c r="BS2201">
        <v>1</v>
      </c>
      <c r="BT2201">
        <v>2</v>
      </c>
      <c r="BU2201">
        <v>4</v>
      </c>
      <c r="BV2201">
        <v>6</v>
      </c>
      <c r="BW2201">
        <v>6</v>
      </c>
      <c r="BX2201">
        <v>7</v>
      </c>
      <c r="BY2201">
        <v>7</v>
      </c>
      <c r="BZ2201">
        <v>10</v>
      </c>
      <c r="CA2201">
        <v>10</v>
      </c>
      <c r="CB2201">
        <v>10</v>
      </c>
      <c r="CC2201">
        <v>13</v>
      </c>
      <c r="CD2201">
        <v>14</v>
      </c>
      <c r="CE2201">
        <v>19</v>
      </c>
      <c r="CF2201">
        <v>20</v>
      </c>
      <c r="CG2201">
        <v>21</v>
      </c>
      <c r="CH2201">
        <v>21</v>
      </c>
      <c r="CI2201">
        <v>22</v>
      </c>
      <c r="CJ2201">
        <v>25</v>
      </c>
      <c r="CK2201">
        <v>30</v>
      </c>
      <c r="CL2201">
        <v>30</v>
      </c>
      <c r="CM2201">
        <v>32</v>
      </c>
      <c r="CN2201">
        <v>32</v>
      </c>
      <c r="CO2201">
        <v>32</v>
      </c>
      <c r="CP2201">
        <v>33</v>
      </c>
      <c r="CQ2201">
        <v>36</v>
      </c>
      <c r="CR2201">
        <v>39</v>
      </c>
      <c r="CS2201">
        <v>40</v>
      </c>
      <c r="CT2201">
        <v>40</v>
      </c>
      <c r="CU2201">
        <v>53</v>
      </c>
      <c r="CV2201">
        <v>53</v>
      </c>
      <c r="CW2201">
        <v>56</v>
      </c>
      <c r="CX2201">
        <v>52</v>
      </c>
      <c r="CY2201">
        <v>58</v>
      </c>
      <c r="CZ2201">
        <v>58</v>
      </c>
      <c r="DA2201">
        <v>58</v>
      </c>
      <c r="DB2201">
        <v>62</v>
      </c>
      <c r="DC2201">
        <v>62</v>
      </c>
      <c r="DD2201">
        <v>64</v>
      </c>
      <c r="DE2201">
        <v>69</v>
      </c>
      <c r="DF2201">
        <v>73</v>
      </c>
      <c r="DG2201">
        <v>77</v>
      </c>
      <c r="DH2201">
        <v>82</v>
      </c>
      <c r="DI2201">
        <v>85</v>
      </c>
      <c r="DJ2201">
        <v>91</v>
      </c>
      <c r="DK2201">
        <v>94</v>
      </c>
      <c r="DL2201">
        <v>96</v>
      </c>
      <c r="DM2201">
        <v>100</v>
      </c>
      <c r="DN2201">
        <v>107</v>
      </c>
    </row>
    <row r="2202" spans="2:118">
      <c r="B2202" t="s">
        <v>573</v>
      </c>
      <c r="C2202">
        <v>35.367318529999999</v>
      </c>
      <c r="D2202">
        <v>-78.872435710000005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1</v>
      </c>
      <c r="BF2202">
        <v>2</v>
      </c>
      <c r="BG2202">
        <v>3</v>
      </c>
      <c r="BH2202">
        <v>3</v>
      </c>
      <c r="BI2202">
        <v>3</v>
      </c>
      <c r="BJ2202">
        <v>6</v>
      </c>
      <c r="BK2202">
        <v>6</v>
      </c>
      <c r="BL2202">
        <v>7</v>
      </c>
      <c r="BM2202">
        <v>7</v>
      </c>
      <c r="BN2202">
        <v>8</v>
      </c>
      <c r="BO2202">
        <v>9</v>
      </c>
      <c r="BP2202">
        <v>10</v>
      </c>
      <c r="BQ2202">
        <v>11</v>
      </c>
      <c r="BR2202">
        <v>11</v>
      </c>
      <c r="BS2202">
        <v>11</v>
      </c>
      <c r="BT2202">
        <v>14</v>
      </c>
      <c r="BU2202">
        <v>14</v>
      </c>
      <c r="BV2202">
        <v>18</v>
      </c>
      <c r="BW2202">
        <v>18</v>
      </c>
      <c r="BX2202">
        <v>19</v>
      </c>
      <c r="BY2202">
        <v>19</v>
      </c>
      <c r="BZ2202">
        <v>24</v>
      </c>
      <c r="CA2202">
        <v>25</v>
      </c>
      <c r="CB2202">
        <v>31</v>
      </c>
      <c r="CC2202">
        <v>32</v>
      </c>
      <c r="CD2202">
        <v>34</v>
      </c>
      <c r="CE2202">
        <v>34</v>
      </c>
      <c r="CF2202">
        <v>35</v>
      </c>
      <c r="CG2202">
        <v>38</v>
      </c>
      <c r="CH2202">
        <v>41</v>
      </c>
      <c r="CI2202">
        <v>45</v>
      </c>
      <c r="CJ2202">
        <v>49</v>
      </c>
      <c r="CK2202">
        <v>53</v>
      </c>
      <c r="CL2202">
        <v>53</v>
      </c>
      <c r="CM2202">
        <v>54</v>
      </c>
      <c r="CN2202">
        <v>55</v>
      </c>
      <c r="CO2202">
        <v>58</v>
      </c>
      <c r="CP2202">
        <v>61</v>
      </c>
      <c r="CQ2202">
        <v>62</v>
      </c>
      <c r="CR2202">
        <v>66</v>
      </c>
      <c r="CS2202">
        <v>74</v>
      </c>
      <c r="CT2202">
        <v>77</v>
      </c>
      <c r="CU2202">
        <v>119</v>
      </c>
      <c r="CV2202">
        <v>128</v>
      </c>
      <c r="CW2202">
        <v>137</v>
      </c>
      <c r="CX2202">
        <v>145</v>
      </c>
      <c r="CY2202">
        <v>151</v>
      </c>
      <c r="CZ2202">
        <v>156</v>
      </c>
      <c r="DA2202">
        <v>164</v>
      </c>
      <c r="DB2202">
        <v>173</v>
      </c>
      <c r="DC2202">
        <v>174</v>
      </c>
      <c r="DD2202">
        <v>182</v>
      </c>
      <c r="DE2202">
        <v>188</v>
      </c>
      <c r="DF2202">
        <v>192</v>
      </c>
      <c r="DG2202">
        <v>199</v>
      </c>
      <c r="DH2202">
        <v>207</v>
      </c>
      <c r="DI2202">
        <v>212</v>
      </c>
      <c r="DJ2202">
        <v>217</v>
      </c>
      <c r="DK2202">
        <v>228</v>
      </c>
      <c r="DL2202">
        <v>228</v>
      </c>
      <c r="DM2202">
        <v>233</v>
      </c>
      <c r="DN2202">
        <v>235</v>
      </c>
    </row>
    <row r="2203" spans="2:118">
      <c r="B2203" t="s">
        <v>573</v>
      </c>
      <c r="C2203">
        <v>35.552690630000001</v>
      </c>
      <c r="D2203">
        <v>-82.98196486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0</v>
      </c>
      <c r="BW2203">
        <v>0</v>
      </c>
      <c r="BX2203">
        <v>2</v>
      </c>
      <c r="BY2203">
        <v>2</v>
      </c>
      <c r="BZ2203">
        <v>2</v>
      </c>
      <c r="CA2203">
        <v>3</v>
      </c>
      <c r="CB2203">
        <v>3</v>
      </c>
      <c r="CC2203">
        <v>3</v>
      </c>
      <c r="CD2203">
        <v>3</v>
      </c>
      <c r="CE2203">
        <v>3</v>
      </c>
      <c r="CF2203">
        <v>3</v>
      </c>
      <c r="CG2203">
        <v>3</v>
      </c>
      <c r="CH2203">
        <v>3</v>
      </c>
      <c r="CI2203">
        <v>3</v>
      </c>
      <c r="CJ2203">
        <v>3</v>
      </c>
      <c r="CK2203">
        <v>4</v>
      </c>
      <c r="CL2203">
        <v>4</v>
      </c>
      <c r="CM2203">
        <v>5</v>
      </c>
      <c r="CN2203">
        <v>5</v>
      </c>
      <c r="CO2203">
        <v>5</v>
      </c>
      <c r="CP2203">
        <v>5</v>
      </c>
      <c r="CQ2203">
        <v>5</v>
      </c>
      <c r="CR2203">
        <v>5</v>
      </c>
      <c r="CS2203">
        <v>5</v>
      </c>
      <c r="CT2203">
        <v>5</v>
      </c>
      <c r="CU2203">
        <v>5</v>
      </c>
      <c r="CV2203">
        <v>5</v>
      </c>
      <c r="CW2203">
        <v>6</v>
      </c>
      <c r="CX2203">
        <v>6</v>
      </c>
      <c r="CY2203">
        <v>7</v>
      </c>
      <c r="CZ2203">
        <v>10</v>
      </c>
      <c r="DA2203">
        <v>10</v>
      </c>
      <c r="DB2203">
        <v>12</v>
      </c>
      <c r="DC2203">
        <v>12</v>
      </c>
      <c r="DD2203">
        <v>17</v>
      </c>
      <c r="DE2203">
        <v>18</v>
      </c>
      <c r="DF2203">
        <v>18</v>
      </c>
      <c r="DG2203">
        <v>18</v>
      </c>
      <c r="DH2203">
        <v>18</v>
      </c>
      <c r="DI2203">
        <v>18</v>
      </c>
      <c r="DJ2203">
        <v>18</v>
      </c>
      <c r="DK2203">
        <v>18</v>
      </c>
      <c r="DL2203">
        <v>18</v>
      </c>
      <c r="DM2203">
        <v>19</v>
      </c>
      <c r="DN2203">
        <v>19</v>
      </c>
    </row>
    <row r="2204" spans="2:118">
      <c r="B2204" t="s">
        <v>573</v>
      </c>
      <c r="C2204">
        <v>35.337889269999998</v>
      </c>
      <c r="D2204">
        <v>-82.47667819999999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1</v>
      </c>
      <c r="BN2204">
        <v>2</v>
      </c>
      <c r="BO2204">
        <v>2</v>
      </c>
      <c r="BP2204">
        <v>2</v>
      </c>
      <c r="BQ2204">
        <v>6</v>
      </c>
      <c r="BR2204">
        <v>7</v>
      </c>
      <c r="BS2204">
        <v>9</v>
      </c>
      <c r="BT2204">
        <v>13</v>
      </c>
      <c r="BU2204">
        <v>13</v>
      </c>
      <c r="BV2204">
        <v>18</v>
      </c>
      <c r="BW2204">
        <v>18</v>
      </c>
      <c r="BX2204">
        <v>22</v>
      </c>
      <c r="BY2204">
        <v>22</v>
      </c>
      <c r="BZ2204">
        <v>25</v>
      </c>
      <c r="CA2204">
        <v>50</v>
      </c>
      <c r="CB2204">
        <v>51</v>
      </c>
      <c r="CC2204">
        <v>51</v>
      </c>
      <c r="CD2204">
        <v>51</v>
      </c>
      <c r="CE2204">
        <v>55</v>
      </c>
      <c r="CF2204">
        <v>58</v>
      </c>
      <c r="CG2204">
        <v>68</v>
      </c>
      <c r="CH2204">
        <v>76</v>
      </c>
      <c r="CI2204">
        <v>97</v>
      </c>
      <c r="CJ2204">
        <v>99</v>
      </c>
      <c r="CK2204">
        <v>99</v>
      </c>
      <c r="CL2204">
        <v>106</v>
      </c>
      <c r="CM2204">
        <v>106</v>
      </c>
      <c r="CN2204">
        <v>108</v>
      </c>
      <c r="CO2204">
        <v>120</v>
      </c>
      <c r="CP2204">
        <v>128</v>
      </c>
      <c r="CQ2204">
        <v>129</v>
      </c>
      <c r="CR2204">
        <v>147</v>
      </c>
      <c r="CS2204">
        <v>145</v>
      </c>
      <c r="CT2204">
        <v>156</v>
      </c>
      <c r="CU2204">
        <v>156</v>
      </c>
      <c r="CV2204">
        <v>158</v>
      </c>
      <c r="CW2204">
        <v>159</v>
      </c>
      <c r="CX2204">
        <v>159</v>
      </c>
      <c r="CY2204">
        <v>162</v>
      </c>
      <c r="CZ2204">
        <v>192</v>
      </c>
      <c r="DA2204">
        <v>195</v>
      </c>
      <c r="DB2204">
        <v>201</v>
      </c>
      <c r="DC2204">
        <v>201</v>
      </c>
      <c r="DD2204">
        <v>203</v>
      </c>
      <c r="DE2204">
        <v>210</v>
      </c>
      <c r="DF2204">
        <v>213</v>
      </c>
      <c r="DG2204">
        <v>216</v>
      </c>
      <c r="DH2204">
        <v>218</v>
      </c>
      <c r="DI2204">
        <v>224</v>
      </c>
      <c r="DJ2204">
        <v>226</v>
      </c>
      <c r="DK2204">
        <v>230</v>
      </c>
      <c r="DL2204">
        <v>237</v>
      </c>
      <c r="DM2204">
        <v>260</v>
      </c>
      <c r="DN2204">
        <v>262</v>
      </c>
    </row>
    <row r="2205" spans="2:118">
      <c r="B2205" t="s">
        <v>573</v>
      </c>
      <c r="C2205">
        <v>36.360775500000003</v>
      </c>
      <c r="D2205">
        <v>-76.981041340000004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1</v>
      </c>
      <c r="BO2205">
        <v>1</v>
      </c>
      <c r="BP2205">
        <v>2</v>
      </c>
      <c r="BQ2205">
        <v>3</v>
      </c>
      <c r="BR2205">
        <v>3</v>
      </c>
      <c r="BS2205">
        <v>3</v>
      </c>
      <c r="BT2205">
        <v>2</v>
      </c>
      <c r="BU2205">
        <v>3</v>
      </c>
      <c r="BV2205">
        <v>4</v>
      </c>
      <c r="BW2205">
        <v>4</v>
      </c>
      <c r="BX2205">
        <v>4</v>
      </c>
      <c r="BY2205">
        <v>4</v>
      </c>
      <c r="BZ2205">
        <v>4</v>
      </c>
      <c r="CA2205">
        <v>4</v>
      </c>
      <c r="CB2205">
        <v>4</v>
      </c>
      <c r="CC2205">
        <v>5</v>
      </c>
      <c r="CD2205">
        <v>5</v>
      </c>
      <c r="CE2205">
        <v>5</v>
      </c>
      <c r="CF2205">
        <v>5</v>
      </c>
      <c r="CG2205">
        <v>4</v>
      </c>
      <c r="CH2205">
        <v>5</v>
      </c>
      <c r="CI2205">
        <v>4</v>
      </c>
      <c r="CJ2205">
        <v>4</v>
      </c>
      <c r="CK2205">
        <v>4</v>
      </c>
      <c r="CL2205">
        <v>4</v>
      </c>
      <c r="CM2205">
        <v>7</v>
      </c>
      <c r="CN2205">
        <v>7</v>
      </c>
      <c r="CO2205">
        <v>9</v>
      </c>
      <c r="CP2205">
        <v>9</v>
      </c>
      <c r="CQ2205">
        <v>10</v>
      </c>
      <c r="CR2205">
        <v>11</v>
      </c>
      <c r="CS2205">
        <v>14</v>
      </c>
      <c r="CT2205">
        <v>17</v>
      </c>
      <c r="CU2205">
        <v>32</v>
      </c>
      <c r="CV2205">
        <v>27</v>
      </c>
      <c r="CW2205">
        <v>28</v>
      </c>
      <c r="CX2205">
        <v>32</v>
      </c>
      <c r="CY2205">
        <v>34</v>
      </c>
      <c r="CZ2205">
        <v>37</v>
      </c>
      <c r="DA2205">
        <v>39</v>
      </c>
      <c r="DB2205">
        <v>40</v>
      </c>
      <c r="DC2205">
        <v>42</v>
      </c>
      <c r="DD2205">
        <v>44</v>
      </c>
      <c r="DE2205">
        <v>45</v>
      </c>
      <c r="DF2205">
        <v>46</v>
      </c>
      <c r="DG2205">
        <v>46</v>
      </c>
      <c r="DH2205">
        <v>46</v>
      </c>
      <c r="DI2205">
        <v>48</v>
      </c>
      <c r="DJ2205">
        <v>49</v>
      </c>
      <c r="DK2205">
        <v>51</v>
      </c>
      <c r="DL2205">
        <v>51</v>
      </c>
      <c r="DM2205">
        <v>51</v>
      </c>
      <c r="DN2205">
        <v>51</v>
      </c>
    </row>
    <row r="2206" spans="2:118">
      <c r="B2206" t="s">
        <v>573</v>
      </c>
      <c r="C2206">
        <v>35.018883029999998</v>
      </c>
      <c r="D2206">
        <v>-79.236516739999999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1</v>
      </c>
      <c r="BJ2206">
        <v>1</v>
      </c>
      <c r="BK2206">
        <v>1</v>
      </c>
      <c r="BL2206">
        <v>1</v>
      </c>
      <c r="BM2206">
        <v>1</v>
      </c>
      <c r="BN2206">
        <v>1</v>
      </c>
      <c r="BO2206">
        <v>1</v>
      </c>
      <c r="BP2206">
        <v>2</v>
      </c>
      <c r="BQ2206">
        <v>2</v>
      </c>
      <c r="BR2206">
        <v>2</v>
      </c>
      <c r="BS2206">
        <v>2</v>
      </c>
      <c r="BT2206">
        <v>3</v>
      </c>
      <c r="BU2206">
        <v>3</v>
      </c>
      <c r="BV2206">
        <v>4</v>
      </c>
      <c r="BW2206">
        <v>4</v>
      </c>
      <c r="BX2206">
        <v>7</v>
      </c>
      <c r="BY2206">
        <v>9</v>
      </c>
      <c r="BZ2206">
        <v>10</v>
      </c>
      <c r="CA2206">
        <v>10</v>
      </c>
      <c r="CB2206">
        <v>11</v>
      </c>
      <c r="CC2206">
        <v>12</v>
      </c>
      <c r="CD2206">
        <v>13</v>
      </c>
      <c r="CE2206">
        <v>15</v>
      </c>
      <c r="CF2206">
        <v>16</v>
      </c>
      <c r="CG2206">
        <v>18</v>
      </c>
      <c r="CH2206">
        <v>18</v>
      </c>
      <c r="CI2206">
        <v>18</v>
      </c>
      <c r="CJ2206">
        <v>20</v>
      </c>
      <c r="CK2206">
        <v>22</v>
      </c>
      <c r="CL2206">
        <v>22</v>
      </c>
      <c r="CM2206">
        <v>22</v>
      </c>
      <c r="CN2206">
        <v>23</v>
      </c>
      <c r="CO2206">
        <v>23</v>
      </c>
      <c r="CP2206">
        <v>23</v>
      </c>
      <c r="CQ2206">
        <v>25</v>
      </c>
      <c r="CR2206">
        <v>30</v>
      </c>
      <c r="CS2206">
        <v>34</v>
      </c>
      <c r="CT2206">
        <v>40</v>
      </c>
      <c r="CU2206">
        <v>46</v>
      </c>
      <c r="CV2206">
        <v>49</v>
      </c>
      <c r="CW2206">
        <v>61</v>
      </c>
      <c r="CX2206">
        <v>67</v>
      </c>
      <c r="CY2206">
        <v>72</v>
      </c>
      <c r="CZ2206">
        <v>80</v>
      </c>
      <c r="DA2206">
        <v>82</v>
      </c>
      <c r="DB2206">
        <v>97</v>
      </c>
      <c r="DC2206">
        <v>97</v>
      </c>
      <c r="DD2206">
        <v>97</v>
      </c>
      <c r="DE2206">
        <v>101</v>
      </c>
      <c r="DF2206">
        <v>103</v>
      </c>
      <c r="DG2206">
        <v>113</v>
      </c>
      <c r="DH2206">
        <v>117</v>
      </c>
      <c r="DI2206">
        <v>120</v>
      </c>
      <c r="DJ2206">
        <v>120</v>
      </c>
      <c r="DK2206">
        <v>123</v>
      </c>
      <c r="DL2206">
        <v>123</v>
      </c>
      <c r="DM2206">
        <v>128</v>
      </c>
      <c r="DN2206">
        <v>134</v>
      </c>
    </row>
    <row r="2207" spans="2:118">
      <c r="B2207" t="s">
        <v>573</v>
      </c>
      <c r="C2207">
        <v>35.420176740000002</v>
      </c>
      <c r="D2207">
        <v>-76.1518054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1</v>
      </c>
      <c r="BM2207">
        <v>1</v>
      </c>
      <c r="BN2207">
        <v>1</v>
      </c>
      <c r="BO2207">
        <v>1</v>
      </c>
      <c r="BP2207">
        <v>1</v>
      </c>
      <c r="BQ2207">
        <v>1</v>
      </c>
      <c r="BR2207">
        <v>1</v>
      </c>
      <c r="BS2207">
        <v>1</v>
      </c>
      <c r="BT2207">
        <v>1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0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0</v>
      </c>
      <c r="CU2207">
        <v>1</v>
      </c>
      <c r="CV2207">
        <v>1</v>
      </c>
      <c r="CW2207">
        <v>1</v>
      </c>
      <c r="CX2207">
        <v>1</v>
      </c>
      <c r="CY2207">
        <v>1</v>
      </c>
      <c r="CZ2207">
        <v>1</v>
      </c>
      <c r="DA2207">
        <v>1</v>
      </c>
      <c r="DB2207">
        <v>1</v>
      </c>
      <c r="DC2207">
        <v>1</v>
      </c>
      <c r="DD2207">
        <v>1</v>
      </c>
      <c r="DE2207">
        <v>1</v>
      </c>
      <c r="DF2207">
        <v>1</v>
      </c>
      <c r="DG2207">
        <v>1</v>
      </c>
      <c r="DH2207">
        <v>1</v>
      </c>
      <c r="DI2207">
        <v>1</v>
      </c>
      <c r="DJ2207">
        <v>1</v>
      </c>
      <c r="DK2207">
        <v>1</v>
      </c>
      <c r="DL2207">
        <v>1</v>
      </c>
      <c r="DM2207">
        <v>1</v>
      </c>
      <c r="DN2207">
        <v>1</v>
      </c>
    </row>
    <row r="2208" spans="2:118">
      <c r="B2208" t="s">
        <v>573</v>
      </c>
      <c r="C2208">
        <v>35.809505110000003</v>
      </c>
      <c r="D2208">
        <v>-80.874312799999998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1</v>
      </c>
      <c r="BH2208">
        <v>1</v>
      </c>
      <c r="BI2208">
        <v>1</v>
      </c>
      <c r="BJ2208">
        <v>2</v>
      </c>
      <c r="BK2208">
        <v>2</v>
      </c>
      <c r="BL2208">
        <v>2</v>
      </c>
      <c r="BM2208">
        <v>6</v>
      </c>
      <c r="BN2208">
        <v>8</v>
      </c>
      <c r="BO2208">
        <v>9</v>
      </c>
      <c r="BP2208">
        <v>11</v>
      </c>
      <c r="BQ2208">
        <v>13</v>
      </c>
      <c r="BR2208">
        <v>15</v>
      </c>
      <c r="BS2208">
        <v>18</v>
      </c>
      <c r="BT2208">
        <v>21</v>
      </c>
      <c r="BU2208">
        <v>25</v>
      </c>
      <c r="BV2208">
        <v>25</v>
      </c>
      <c r="BW2208">
        <v>25</v>
      </c>
      <c r="BX2208">
        <v>36</v>
      </c>
      <c r="BY2208">
        <v>36</v>
      </c>
      <c r="BZ2208">
        <v>42</v>
      </c>
      <c r="CA2208">
        <v>44</v>
      </c>
      <c r="CB2208">
        <v>52</v>
      </c>
      <c r="CC2208">
        <v>54</v>
      </c>
      <c r="CD2208">
        <v>57</v>
      </c>
      <c r="CE2208">
        <v>60</v>
      </c>
      <c r="CF2208">
        <v>63</v>
      </c>
      <c r="CG2208">
        <v>71</v>
      </c>
      <c r="CH2208">
        <v>71</v>
      </c>
      <c r="CI2208">
        <v>71</v>
      </c>
      <c r="CJ2208">
        <v>71</v>
      </c>
      <c r="CK2208">
        <v>72</v>
      </c>
      <c r="CL2208">
        <v>77</v>
      </c>
      <c r="CM2208">
        <v>81</v>
      </c>
      <c r="CN2208">
        <v>81</v>
      </c>
      <c r="CO2208">
        <v>81</v>
      </c>
      <c r="CP2208">
        <v>82</v>
      </c>
      <c r="CQ2208">
        <v>88</v>
      </c>
      <c r="CR2208">
        <v>94</v>
      </c>
      <c r="CS2208">
        <v>94</v>
      </c>
      <c r="CT2208">
        <v>98</v>
      </c>
      <c r="CU2208">
        <v>98</v>
      </c>
      <c r="CV2208">
        <v>99</v>
      </c>
      <c r="CW2208">
        <v>104</v>
      </c>
      <c r="CX2208">
        <v>104</v>
      </c>
      <c r="CY2208">
        <v>108</v>
      </c>
      <c r="CZ2208">
        <v>112</v>
      </c>
      <c r="DA2208">
        <v>112</v>
      </c>
      <c r="DB2208">
        <v>119</v>
      </c>
      <c r="DC2208">
        <v>119</v>
      </c>
      <c r="DD2208">
        <v>120</v>
      </c>
      <c r="DE2208">
        <v>131</v>
      </c>
      <c r="DF2208">
        <v>138</v>
      </c>
      <c r="DG2208">
        <v>138</v>
      </c>
      <c r="DH2208">
        <v>141</v>
      </c>
      <c r="DI2208">
        <v>147</v>
      </c>
      <c r="DJ2208">
        <v>151</v>
      </c>
      <c r="DK2208">
        <v>153</v>
      </c>
      <c r="DL2208">
        <v>158</v>
      </c>
      <c r="DM2208">
        <v>164</v>
      </c>
      <c r="DN2208">
        <v>168</v>
      </c>
    </row>
    <row r="2209" spans="2:118">
      <c r="B2209" t="s">
        <v>573</v>
      </c>
      <c r="C2209">
        <v>35.288142729999997</v>
      </c>
      <c r="D2209">
        <v>-83.140933849999996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1</v>
      </c>
      <c r="BO2209">
        <v>1</v>
      </c>
      <c r="BP2209">
        <v>1</v>
      </c>
      <c r="BQ2209">
        <v>1</v>
      </c>
      <c r="BR2209">
        <v>1</v>
      </c>
      <c r="BS2209">
        <v>1</v>
      </c>
      <c r="BT2209">
        <v>1</v>
      </c>
      <c r="BU2209">
        <v>1</v>
      </c>
      <c r="BV2209">
        <v>1</v>
      </c>
      <c r="BW2209">
        <v>1</v>
      </c>
      <c r="BX2209">
        <v>1</v>
      </c>
      <c r="BY2209">
        <v>2</v>
      </c>
      <c r="BZ2209">
        <v>2</v>
      </c>
      <c r="CA2209">
        <v>2</v>
      </c>
      <c r="CB2209">
        <v>2</v>
      </c>
      <c r="CC2209">
        <v>2</v>
      </c>
      <c r="CD2209">
        <v>2</v>
      </c>
      <c r="CE2209">
        <v>2</v>
      </c>
      <c r="CF2209">
        <v>3</v>
      </c>
      <c r="CG2209">
        <v>2</v>
      </c>
      <c r="CH2209">
        <v>2</v>
      </c>
      <c r="CI2209">
        <v>2</v>
      </c>
      <c r="CJ2209">
        <v>2</v>
      </c>
      <c r="CK2209">
        <v>4</v>
      </c>
      <c r="CL2209">
        <v>5</v>
      </c>
      <c r="CM2209">
        <v>5</v>
      </c>
      <c r="CN2209">
        <v>5</v>
      </c>
      <c r="CO2209">
        <v>5</v>
      </c>
      <c r="CP2209">
        <v>5</v>
      </c>
      <c r="CQ2209">
        <v>5</v>
      </c>
      <c r="CR2209">
        <v>5</v>
      </c>
      <c r="CS2209">
        <v>5</v>
      </c>
      <c r="CT2209">
        <v>5</v>
      </c>
      <c r="CU2209">
        <v>5</v>
      </c>
      <c r="CV2209">
        <v>9</v>
      </c>
      <c r="CW2209">
        <v>9</v>
      </c>
      <c r="CX2209">
        <v>10</v>
      </c>
      <c r="CY2209">
        <v>15</v>
      </c>
      <c r="CZ2209">
        <v>15</v>
      </c>
      <c r="DA2209">
        <v>15</v>
      </c>
      <c r="DB2209">
        <v>16</v>
      </c>
      <c r="DC2209">
        <v>16</v>
      </c>
      <c r="DD2209">
        <v>16</v>
      </c>
      <c r="DE2209">
        <v>20</v>
      </c>
      <c r="DF2209">
        <v>20</v>
      </c>
      <c r="DG2209">
        <v>20</v>
      </c>
      <c r="DH2209">
        <v>21</v>
      </c>
      <c r="DI2209">
        <v>21</v>
      </c>
      <c r="DJ2209">
        <v>22</v>
      </c>
      <c r="DK2209">
        <v>22</v>
      </c>
      <c r="DL2209">
        <v>22</v>
      </c>
      <c r="DM2209">
        <v>23</v>
      </c>
      <c r="DN2209">
        <v>23</v>
      </c>
    </row>
    <row r="2210" spans="2:118">
      <c r="B2210" t="s">
        <v>573</v>
      </c>
      <c r="C2210">
        <v>35.51745004</v>
      </c>
      <c r="D2210">
        <v>-78.36622717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1</v>
      </c>
      <c r="BD2210">
        <v>1</v>
      </c>
      <c r="BE2210">
        <v>2</v>
      </c>
      <c r="BF2210">
        <v>2</v>
      </c>
      <c r="BG2210">
        <v>2</v>
      </c>
      <c r="BH2210">
        <v>2</v>
      </c>
      <c r="BI2210">
        <v>2</v>
      </c>
      <c r="BJ2210">
        <v>2</v>
      </c>
      <c r="BK2210">
        <v>3</v>
      </c>
      <c r="BL2210">
        <v>3</v>
      </c>
      <c r="BM2210">
        <v>3</v>
      </c>
      <c r="BN2210">
        <v>3</v>
      </c>
      <c r="BO2210">
        <v>4</v>
      </c>
      <c r="BP2210">
        <v>8</v>
      </c>
      <c r="BQ2210">
        <v>9</v>
      </c>
      <c r="BR2210">
        <v>9</v>
      </c>
      <c r="BS2210">
        <v>9</v>
      </c>
      <c r="BT2210">
        <v>10</v>
      </c>
      <c r="BU2210">
        <v>10</v>
      </c>
      <c r="BV2210">
        <v>14</v>
      </c>
      <c r="BW2210">
        <v>17</v>
      </c>
      <c r="BX2210">
        <v>20</v>
      </c>
      <c r="BY2210">
        <v>25</v>
      </c>
      <c r="BZ2210">
        <v>32</v>
      </c>
      <c r="CA2210">
        <v>33</v>
      </c>
      <c r="CB2210">
        <v>37</v>
      </c>
      <c r="CC2210">
        <v>47</v>
      </c>
      <c r="CD2210">
        <v>51</v>
      </c>
      <c r="CE2210">
        <v>57</v>
      </c>
      <c r="CF2210">
        <v>80</v>
      </c>
      <c r="CG2210">
        <v>92</v>
      </c>
      <c r="CH2210">
        <v>97</v>
      </c>
      <c r="CI2210">
        <v>101</v>
      </c>
      <c r="CJ2210">
        <v>104</v>
      </c>
      <c r="CK2210">
        <v>107</v>
      </c>
      <c r="CL2210">
        <v>113</v>
      </c>
      <c r="CM2210">
        <v>114</v>
      </c>
      <c r="CN2210">
        <v>121</v>
      </c>
      <c r="CO2210">
        <v>123</v>
      </c>
      <c r="CP2210">
        <v>123</v>
      </c>
      <c r="CQ2210">
        <v>123</v>
      </c>
      <c r="CR2210">
        <v>123</v>
      </c>
      <c r="CS2210">
        <v>125</v>
      </c>
      <c r="CT2210">
        <v>128</v>
      </c>
      <c r="CU2210">
        <v>130</v>
      </c>
      <c r="CV2210">
        <v>135</v>
      </c>
      <c r="CW2210">
        <v>139</v>
      </c>
      <c r="CX2210">
        <v>145</v>
      </c>
      <c r="CY2210">
        <v>149</v>
      </c>
      <c r="CZ2210">
        <v>158</v>
      </c>
      <c r="DA2210">
        <v>159</v>
      </c>
      <c r="DB2210">
        <v>164</v>
      </c>
      <c r="DC2210">
        <v>174</v>
      </c>
      <c r="DD2210">
        <v>174</v>
      </c>
      <c r="DE2210">
        <v>187</v>
      </c>
      <c r="DF2210">
        <v>189</v>
      </c>
      <c r="DG2210">
        <v>189</v>
      </c>
      <c r="DH2210">
        <v>191</v>
      </c>
      <c r="DI2210">
        <v>201</v>
      </c>
      <c r="DJ2210">
        <v>205</v>
      </c>
      <c r="DK2210">
        <v>212</v>
      </c>
      <c r="DL2210">
        <v>214</v>
      </c>
      <c r="DM2210">
        <v>220</v>
      </c>
      <c r="DN2210">
        <v>228</v>
      </c>
    </row>
    <row r="2211" spans="2:118">
      <c r="B2211" t="s">
        <v>573</v>
      </c>
      <c r="C2211">
        <v>35.022546060000003</v>
      </c>
      <c r="D2211">
        <v>-77.35870791000000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2</v>
      </c>
      <c r="CD2211">
        <v>3</v>
      </c>
      <c r="CE2211">
        <v>3</v>
      </c>
      <c r="CF2211">
        <v>3</v>
      </c>
      <c r="CG2211">
        <v>6</v>
      </c>
      <c r="CH2211">
        <v>7</v>
      </c>
      <c r="CI2211">
        <v>7</v>
      </c>
      <c r="CJ2211">
        <v>7</v>
      </c>
      <c r="CK2211">
        <v>9</v>
      </c>
      <c r="CL2211">
        <v>9</v>
      </c>
      <c r="CM2211">
        <v>9</v>
      </c>
      <c r="CN2211">
        <v>9</v>
      </c>
      <c r="CO2211">
        <v>9</v>
      </c>
      <c r="CP2211">
        <v>9</v>
      </c>
      <c r="CQ2211">
        <v>9</v>
      </c>
      <c r="CR2211">
        <v>12</v>
      </c>
      <c r="CS2211">
        <v>12</v>
      </c>
      <c r="CT2211">
        <v>12</v>
      </c>
      <c r="CU2211">
        <v>12</v>
      </c>
      <c r="CV2211">
        <v>14</v>
      </c>
      <c r="CW2211">
        <v>12</v>
      </c>
      <c r="CX2211">
        <v>12</v>
      </c>
      <c r="CY2211">
        <v>12</v>
      </c>
      <c r="CZ2211">
        <v>14</v>
      </c>
      <c r="DA2211">
        <v>15</v>
      </c>
      <c r="DB2211">
        <v>17</v>
      </c>
      <c r="DC2211">
        <v>18</v>
      </c>
      <c r="DD2211">
        <v>18</v>
      </c>
      <c r="DE2211">
        <v>18</v>
      </c>
      <c r="DF2211">
        <v>19</v>
      </c>
      <c r="DG2211">
        <v>19</v>
      </c>
      <c r="DH2211">
        <v>19</v>
      </c>
      <c r="DI2211">
        <v>19</v>
      </c>
      <c r="DJ2211">
        <v>18</v>
      </c>
      <c r="DK2211">
        <v>20</v>
      </c>
      <c r="DL2211">
        <v>20</v>
      </c>
      <c r="DM2211">
        <v>21</v>
      </c>
      <c r="DN2211">
        <v>21</v>
      </c>
    </row>
    <row r="2212" spans="2:118">
      <c r="B2212" t="s">
        <v>573</v>
      </c>
      <c r="C2212">
        <v>35.476231470000002</v>
      </c>
      <c r="D2212">
        <v>-79.175693620000004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1</v>
      </c>
      <c r="BL2212">
        <v>1</v>
      </c>
      <c r="BM2212">
        <v>1</v>
      </c>
      <c r="BN2212">
        <v>1</v>
      </c>
      <c r="BO2212">
        <v>1</v>
      </c>
      <c r="BP2212">
        <v>1</v>
      </c>
      <c r="BQ2212">
        <v>2</v>
      </c>
      <c r="BR2212">
        <v>2</v>
      </c>
      <c r="BS2212">
        <v>2</v>
      </c>
      <c r="BT2212">
        <v>2</v>
      </c>
      <c r="BU2212">
        <v>2</v>
      </c>
      <c r="BV2212">
        <v>3</v>
      </c>
      <c r="BW2212">
        <v>3</v>
      </c>
      <c r="BX2212">
        <v>3</v>
      </c>
      <c r="BY2212">
        <v>3</v>
      </c>
      <c r="BZ2212">
        <v>3</v>
      </c>
      <c r="CA2212">
        <v>3</v>
      </c>
      <c r="CB2212">
        <v>3</v>
      </c>
      <c r="CC2212">
        <v>4</v>
      </c>
      <c r="CD2212">
        <v>5</v>
      </c>
      <c r="CE2212">
        <v>4</v>
      </c>
      <c r="CF2212">
        <v>4</v>
      </c>
      <c r="CG2212">
        <v>8</v>
      </c>
      <c r="CH2212">
        <v>15</v>
      </c>
      <c r="CI2212">
        <v>15</v>
      </c>
      <c r="CJ2212">
        <v>15</v>
      </c>
      <c r="CK2212">
        <v>16</v>
      </c>
      <c r="CL2212">
        <v>18</v>
      </c>
      <c r="CM2212">
        <v>30</v>
      </c>
      <c r="CN2212">
        <v>30</v>
      </c>
      <c r="CO2212">
        <v>34</v>
      </c>
      <c r="CP2212">
        <v>38</v>
      </c>
      <c r="CQ2212">
        <v>45</v>
      </c>
      <c r="CR2212">
        <v>66</v>
      </c>
      <c r="CS2212">
        <v>65</v>
      </c>
      <c r="CT2212">
        <v>92</v>
      </c>
      <c r="CU2212">
        <v>101</v>
      </c>
      <c r="CV2212">
        <v>104</v>
      </c>
      <c r="CW2212">
        <v>125</v>
      </c>
      <c r="CX2212">
        <v>127</v>
      </c>
      <c r="CY2212">
        <v>142</v>
      </c>
      <c r="CZ2212">
        <v>169</v>
      </c>
      <c r="DA2212">
        <v>169</v>
      </c>
      <c r="DB2212">
        <v>197</v>
      </c>
      <c r="DC2212">
        <v>198</v>
      </c>
      <c r="DD2212">
        <v>202</v>
      </c>
      <c r="DE2212">
        <v>207</v>
      </c>
      <c r="DF2212">
        <v>228</v>
      </c>
      <c r="DG2212">
        <v>229</v>
      </c>
      <c r="DH2212">
        <v>238</v>
      </c>
      <c r="DI2212">
        <v>246</v>
      </c>
      <c r="DJ2212">
        <v>268</v>
      </c>
      <c r="DK2212">
        <v>277</v>
      </c>
      <c r="DL2212">
        <v>278</v>
      </c>
      <c r="DM2212">
        <v>290</v>
      </c>
      <c r="DN2212">
        <v>299</v>
      </c>
    </row>
    <row r="2213" spans="2:118">
      <c r="B2213" t="s">
        <v>573</v>
      </c>
      <c r="C2213">
        <v>35.240325899999903</v>
      </c>
      <c r="D2213">
        <v>-77.642456150000001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1</v>
      </c>
      <c r="BP2213">
        <v>2</v>
      </c>
      <c r="BQ2213">
        <v>3</v>
      </c>
      <c r="BR2213">
        <v>3</v>
      </c>
      <c r="BS2213">
        <v>3</v>
      </c>
      <c r="BT2213">
        <v>3</v>
      </c>
      <c r="BU2213">
        <v>3</v>
      </c>
      <c r="BV2213">
        <v>3</v>
      </c>
      <c r="BW2213">
        <v>3</v>
      </c>
      <c r="BX2213">
        <v>5</v>
      </c>
      <c r="BY2213">
        <v>7</v>
      </c>
      <c r="BZ2213">
        <v>7</v>
      </c>
      <c r="CA2213">
        <v>7</v>
      </c>
      <c r="CB2213">
        <v>8</v>
      </c>
      <c r="CC2213">
        <v>10</v>
      </c>
      <c r="CD2213">
        <v>11</v>
      </c>
      <c r="CE2213">
        <v>14</v>
      </c>
      <c r="CF2213">
        <v>14</v>
      </c>
      <c r="CG2213">
        <v>14</v>
      </c>
      <c r="CH2213">
        <v>14</v>
      </c>
      <c r="CI2213">
        <v>15</v>
      </c>
      <c r="CJ2213">
        <v>15</v>
      </c>
      <c r="CK2213">
        <v>15</v>
      </c>
      <c r="CL2213">
        <v>16</v>
      </c>
      <c r="CM2213">
        <v>17</v>
      </c>
      <c r="CN2213">
        <v>18</v>
      </c>
      <c r="CO2213">
        <v>21</v>
      </c>
      <c r="CP2213">
        <v>21</v>
      </c>
      <c r="CQ2213">
        <v>27</v>
      </c>
      <c r="CR2213">
        <v>34</v>
      </c>
      <c r="CS2213">
        <v>34</v>
      </c>
      <c r="CT2213">
        <v>37</v>
      </c>
      <c r="CU2213">
        <v>47</v>
      </c>
      <c r="CV2213">
        <v>43</v>
      </c>
      <c r="CW2213">
        <v>45</v>
      </c>
      <c r="CX2213">
        <v>56</v>
      </c>
      <c r="CY2213">
        <v>60</v>
      </c>
      <c r="CZ2213">
        <v>67</v>
      </c>
      <c r="DA2213">
        <v>68</v>
      </c>
      <c r="DB2213">
        <v>82</v>
      </c>
      <c r="DC2213">
        <v>82</v>
      </c>
      <c r="DD2213">
        <v>84</v>
      </c>
      <c r="DE2213">
        <v>92</v>
      </c>
      <c r="DF2213">
        <v>95</v>
      </c>
      <c r="DG2213">
        <v>97</v>
      </c>
      <c r="DH2213">
        <v>105</v>
      </c>
      <c r="DI2213">
        <v>113</v>
      </c>
      <c r="DJ2213">
        <v>118</v>
      </c>
      <c r="DK2213">
        <v>122</v>
      </c>
      <c r="DL2213">
        <v>124</v>
      </c>
      <c r="DM2213">
        <v>132</v>
      </c>
      <c r="DN2213">
        <v>141</v>
      </c>
    </row>
    <row r="2214" spans="2:118">
      <c r="B2214" t="s">
        <v>573</v>
      </c>
      <c r="C2214">
        <v>35.48508185</v>
      </c>
      <c r="D2214">
        <v>-81.21740316999999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1</v>
      </c>
      <c r="BI2214">
        <v>1</v>
      </c>
      <c r="BJ2214">
        <v>1</v>
      </c>
      <c r="BK2214">
        <v>1</v>
      </c>
      <c r="BL2214">
        <v>1</v>
      </c>
      <c r="BM2214">
        <v>1</v>
      </c>
      <c r="BN2214">
        <v>1</v>
      </c>
      <c r="BO2214">
        <v>1</v>
      </c>
      <c r="BP2214">
        <v>1</v>
      </c>
      <c r="BQ2214">
        <v>1</v>
      </c>
      <c r="BR2214">
        <v>1</v>
      </c>
      <c r="BS2214">
        <v>1</v>
      </c>
      <c r="BT2214">
        <v>3</v>
      </c>
      <c r="BU2214">
        <v>3</v>
      </c>
      <c r="BV2214">
        <v>4</v>
      </c>
      <c r="BW2214">
        <v>4</v>
      </c>
      <c r="BX2214">
        <v>8</v>
      </c>
      <c r="BY2214">
        <v>9</v>
      </c>
      <c r="BZ2214">
        <v>9</v>
      </c>
      <c r="CA2214">
        <v>9</v>
      </c>
      <c r="CB2214">
        <v>9</v>
      </c>
      <c r="CC2214">
        <v>11</v>
      </c>
      <c r="CD2214">
        <v>11</v>
      </c>
      <c r="CE2214">
        <v>12</v>
      </c>
      <c r="CF2214">
        <v>13</v>
      </c>
      <c r="CG2214">
        <v>15</v>
      </c>
      <c r="CH2214">
        <v>15</v>
      </c>
      <c r="CI2214">
        <v>15</v>
      </c>
      <c r="CJ2214">
        <v>15</v>
      </c>
      <c r="CK2214">
        <v>15</v>
      </c>
      <c r="CL2214">
        <v>18</v>
      </c>
      <c r="CM2214">
        <v>20</v>
      </c>
      <c r="CN2214">
        <v>20</v>
      </c>
      <c r="CO2214">
        <v>19</v>
      </c>
      <c r="CP2214">
        <v>19</v>
      </c>
      <c r="CQ2214">
        <v>22</v>
      </c>
      <c r="CR2214">
        <v>24</v>
      </c>
      <c r="CS2214">
        <v>25</v>
      </c>
      <c r="CT2214">
        <v>25</v>
      </c>
      <c r="CU2214">
        <v>25</v>
      </c>
      <c r="CV2214">
        <v>25</v>
      </c>
      <c r="CW2214">
        <v>25</v>
      </c>
      <c r="CX2214">
        <v>25</v>
      </c>
      <c r="CY2214">
        <v>27</v>
      </c>
      <c r="CZ2214">
        <v>27</v>
      </c>
      <c r="DA2214">
        <v>27</v>
      </c>
      <c r="DB2214">
        <v>28</v>
      </c>
      <c r="DC2214">
        <v>28</v>
      </c>
      <c r="DD2214">
        <v>32</v>
      </c>
      <c r="DE2214">
        <v>35</v>
      </c>
      <c r="DF2214">
        <v>37</v>
      </c>
      <c r="DG2214">
        <v>37</v>
      </c>
      <c r="DH2214">
        <v>39</v>
      </c>
      <c r="DI2214">
        <v>39</v>
      </c>
      <c r="DJ2214">
        <v>40</v>
      </c>
      <c r="DK2214">
        <v>40</v>
      </c>
      <c r="DL2214">
        <v>40</v>
      </c>
      <c r="DM2214">
        <v>44</v>
      </c>
      <c r="DN2214">
        <v>44</v>
      </c>
    </row>
    <row r="2215" spans="2:118">
      <c r="B2215" t="s">
        <v>573</v>
      </c>
      <c r="C2215">
        <v>35.67736232</v>
      </c>
      <c r="D2215">
        <v>-82.048242500000001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2</v>
      </c>
      <c r="BP2215">
        <v>2</v>
      </c>
      <c r="BQ2215">
        <v>2</v>
      </c>
      <c r="BR2215">
        <v>2</v>
      </c>
      <c r="BS2215">
        <v>5</v>
      </c>
      <c r="BT2215">
        <v>5</v>
      </c>
      <c r="BU2215">
        <v>5</v>
      </c>
      <c r="BV2215">
        <v>7</v>
      </c>
      <c r="BW2215">
        <v>8</v>
      </c>
      <c r="BX2215">
        <v>8</v>
      </c>
      <c r="BY2215">
        <v>8</v>
      </c>
      <c r="BZ2215">
        <v>9</v>
      </c>
      <c r="CA2215">
        <v>9</v>
      </c>
      <c r="CB2215">
        <v>10</v>
      </c>
      <c r="CC2215">
        <v>10</v>
      </c>
      <c r="CD2215">
        <v>13</v>
      </c>
      <c r="CE2215">
        <v>13</v>
      </c>
      <c r="CF2215">
        <v>16</v>
      </c>
      <c r="CG2215">
        <v>16</v>
      </c>
      <c r="CH2215">
        <v>16</v>
      </c>
      <c r="CI2215">
        <v>16</v>
      </c>
      <c r="CJ2215">
        <v>18</v>
      </c>
      <c r="CK2215">
        <v>20</v>
      </c>
      <c r="CL2215">
        <v>20</v>
      </c>
      <c r="CM2215">
        <v>20</v>
      </c>
      <c r="CN2215">
        <v>20</v>
      </c>
      <c r="CO2215">
        <v>20</v>
      </c>
      <c r="CP2215">
        <v>20</v>
      </c>
      <c r="CQ2215">
        <v>21</v>
      </c>
      <c r="CR2215">
        <v>21</v>
      </c>
      <c r="CS2215">
        <v>21</v>
      </c>
      <c r="CT2215">
        <v>21</v>
      </c>
      <c r="CU2215">
        <v>21</v>
      </c>
      <c r="CV2215">
        <v>21</v>
      </c>
      <c r="CW2215">
        <v>24</v>
      </c>
      <c r="CX2215">
        <v>24</v>
      </c>
      <c r="CY2215">
        <v>25</v>
      </c>
      <c r="CZ2215">
        <v>25</v>
      </c>
      <c r="DA2215">
        <v>25</v>
      </c>
      <c r="DB2215">
        <v>25</v>
      </c>
      <c r="DC2215">
        <v>27</v>
      </c>
      <c r="DD2215">
        <v>27</v>
      </c>
      <c r="DE2215">
        <v>28</v>
      </c>
      <c r="DF2215">
        <v>28</v>
      </c>
      <c r="DG2215">
        <v>28</v>
      </c>
      <c r="DH2215">
        <v>29</v>
      </c>
      <c r="DI2215">
        <v>29</v>
      </c>
      <c r="DJ2215">
        <v>30</v>
      </c>
      <c r="DK2215">
        <v>30</v>
      </c>
      <c r="DL2215">
        <v>30</v>
      </c>
      <c r="DM2215">
        <v>30</v>
      </c>
      <c r="DN2215">
        <v>30</v>
      </c>
    </row>
    <row r="2216" spans="2:118">
      <c r="B2216" t="s">
        <v>573</v>
      </c>
      <c r="C2216">
        <v>35.148678429999997</v>
      </c>
      <c r="D2216">
        <v>-83.416966169999995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1</v>
      </c>
      <c r="BY2216">
        <v>1</v>
      </c>
      <c r="BZ2216">
        <v>1</v>
      </c>
      <c r="CA2216">
        <v>1</v>
      </c>
      <c r="CB2216">
        <v>1</v>
      </c>
      <c r="CC2216">
        <v>1</v>
      </c>
      <c r="CD2216">
        <v>1</v>
      </c>
      <c r="CE2216">
        <v>2</v>
      </c>
      <c r="CF2216">
        <v>2</v>
      </c>
      <c r="CG2216">
        <v>2</v>
      </c>
      <c r="CH2216">
        <v>2</v>
      </c>
      <c r="CI2216">
        <v>2</v>
      </c>
      <c r="CJ2216">
        <v>2</v>
      </c>
      <c r="CK2216">
        <v>2</v>
      </c>
      <c r="CL2216">
        <v>2</v>
      </c>
      <c r="CM2216">
        <v>2</v>
      </c>
      <c r="CN2216">
        <v>2</v>
      </c>
      <c r="CO2216">
        <v>2</v>
      </c>
      <c r="CP2216">
        <v>2</v>
      </c>
      <c r="CQ2216">
        <v>2</v>
      </c>
      <c r="CR2216">
        <v>2</v>
      </c>
      <c r="CS2216">
        <v>2</v>
      </c>
      <c r="CT2216">
        <v>2</v>
      </c>
      <c r="CU2216">
        <v>2</v>
      </c>
      <c r="CV2216">
        <v>2</v>
      </c>
      <c r="CW2216">
        <v>2</v>
      </c>
      <c r="CX2216">
        <v>2</v>
      </c>
      <c r="CY2216">
        <v>2</v>
      </c>
      <c r="CZ2216">
        <v>3</v>
      </c>
      <c r="DA2216">
        <v>3</v>
      </c>
      <c r="DB2216">
        <v>3</v>
      </c>
      <c r="DC2216">
        <v>3</v>
      </c>
      <c r="DD2216">
        <v>3</v>
      </c>
      <c r="DE2216">
        <v>3</v>
      </c>
      <c r="DF2216">
        <v>3</v>
      </c>
      <c r="DG2216">
        <v>3</v>
      </c>
      <c r="DH2216">
        <v>3</v>
      </c>
      <c r="DI2216">
        <v>3</v>
      </c>
      <c r="DJ2216">
        <v>3</v>
      </c>
      <c r="DK2216">
        <v>3</v>
      </c>
      <c r="DL2216">
        <v>3</v>
      </c>
      <c r="DM2216">
        <v>3</v>
      </c>
      <c r="DN2216">
        <v>3</v>
      </c>
    </row>
    <row r="2217" spans="2:118">
      <c r="B2217" t="s">
        <v>573</v>
      </c>
      <c r="C2217">
        <v>35.854027219999999</v>
      </c>
      <c r="D2217">
        <v>-82.713464180000003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1</v>
      </c>
      <c r="CV2217">
        <v>1</v>
      </c>
      <c r="CW2217">
        <v>1</v>
      </c>
      <c r="CX2217">
        <v>1</v>
      </c>
      <c r="CY2217">
        <v>1</v>
      </c>
      <c r="CZ2217">
        <v>1</v>
      </c>
      <c r="DA2217">
        <v>1</v>
      </c>
      <c r="DB2217">
        <v>1</v>
      </c>
      <c r="DC2217">
        <v>1</v>
      </c>
      <c r="DD2217">
        <v>1</v>
      </c>
      <c r="DE2217">
        <v>1</v>
      </c>
      <c r="DF2217">
        <v>1</v>
      </c>
      <c r="DG2217">
        <v>1</v>
      </c>
      <c r="DH2217">
        <v>1</v>
      </c>
      <c r="DI2217">
        <v>1</v>
      </c>
      <c r="DJ2217">
        <v>1</v>
      </c>
      <c r="DK2217">
        <v>1</v>
      </c>
      <c r="DL2217">
        <v>1</v>
      </c>
      <c r="DM2217">
        <v>1</v>
      </c>
      <c r="DN2217">
        <v>1</v>
      </c>
    </row>
    <row r="2218" spans="2:118">
      <c r="B2218" t="s">
        <v>573</v>
      </c>
      <c r="C2218">
        <v>35.843267339999997</v>
      </c>
      <c r="D2218">
        <v>-77.108602509999997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3</v>
      </c>
      <c r="BW2218">
        <v>3</v>
      </c>
      <c r="BX2218">
        <v>3</v>
      </c>
      <c r="BY2218">
        <v>3</v>
      </c>
      <c r="BZ2218">
        <v>3</v>
      </c>
      <c r="CA2218">
        <v>3</v>
      </c>
      <c r="CB2218">
        <v>3</v>
      </c>
      <c r="CC2218">
        <v>4</v>
      </c>
      <c r="CD2218">
        <v>4</v>
      </c>
      <c r="CE2218">
        <v>4</v>
      </c>
      <c r="CF2218">
        <v>5</v>
      </c>
      <c r="CG2218">
        <v>5</v>
      </c>
      <c r="CH2218">
        <v>6</v>
      </c>
      <c r="CI2218">
        <v>6</v>
      </c>
      <c r="CJ2218">
        <v>7</v>
      </c>
      <c r="CK2218">
        <v>7</v>
      </c>
      <c r="CL2218">
        <v>7</v>
      </c>
      <c r="CM2218">
        <v>8</v>
      </c>
      <c r="CN2218">
        <v>8</v>
      </c>
      <c r="CO2218">
        <v>9</v>
      </c>
      <c r="CP2218">
        <v>9</v>
      </c>
      <c r="CQ2218">
        <v>11</v>
      </c>
      <c r="CR2218">
        <v>11</v>
      </c>
      <c r="CS2218">
        <v>12</v>
      </c>
      <c r="CT2218">
        <v>13</v>
      </c>
      <c r="CU2218">
        <v>16</v>
      </c>
      <c r="CV2218">
        <v>15</v>
      </c>
      <c r="CW2218">
        <v>15</v>
      </c>
      <c r="CX2218">
        <v>16</v>
      </c>
      <c r="CY2218">
        <v>16</v>
      </c>
      <c r="CZ2218">
        <v>16</v>
      </c>
      <c r="DA2218">
        <v>16</v>
      </c>
      <c r="DB2218">
        <v>18</v>
      </c>
      <c r="DC2218">
        <v>20</v>
      </c>
      <c r="DD2218">
        <v>21</v>
      </c>
      <c r="DE2218">
        <v>21</v>
      </c>
      <c r="DF2218">
        <v>25</v>
      </c>
      <c r="DG2218">
        <v>27</v>
      </c>
      <c r="DH2218">
        <v>28</v>
      </c>
      <c r="DI2218">
        <v>29</v>
      </c>
      <c r="DJ2218">
        <v>29</v>
      </c>
      <c r="DK2218">
        <v>31</v>
      </c>
      <c r="DL2218">
        <v>33</v>
      </c>
      <c r="DM2218">
        <v>33</v>
      </c>
      <c r="DN2218">
        <v>34</v>
      </c>
    </row>
    <row r="2219" spans="2:118">
      <c r="B2219" t="s">
        <v>573</v>
      </c>
      <c r="C2219">
        <v>35.24469268</v>
      </c>
      <c r="D2219">
        <v>-80.831767099999993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2</v>
      </c>
      <c r="BD2219">
        <v>1</v>
      </c>
      <c r="BE2219">
        <v>2</v>
      </c>
      <c r="BF2219">
        <v>4</v>
      </c>
      <c r="BG2219">
        <v>7</v>
      </c>
      <c r="BH2219">
        <v>11</v>
      </c>
      <c r="BI2219">
        <v>14</v>
      </c>
      <c r="BJ2219">
        <v>30</v>
      </c>
      <c r="BK2219">
        <v>43</v>
      </c>
      <c r="BL2219">
        <v>77</v>
      </c>
      <c r="BM2219">
        <v>77</v>
      </c>
      <c r="BN2219">
        <v>97</v>
      </c>
      <c r="BO2219">
        <v>142</v>
      </c>
      <c r="BP2219">
        <v>170</v>
      </c>
      <c r="BQ2219">
        <v>204</v>
      </c>
      <c r="BR2219">
        <v>259</v>
      </c>
      <c r="BS2219">
        <v>299</v>
      </c>
      <c r="BT2219">
        <v>336</v>
      </c>
      <c r="BU2219">
        <v>382</v>
      </c>
      <c r="BV2219">
        <v>420</v>
      </c>
      <c r="BW2219">
        <v>444</v>
      </c>
      <c r="BX2219">
        <v>533</v>
      </c>
      <c r="BY2219">
        <v>601</v>
      </c>
      <c r="BZ2219">
        <v>650</v>
      </c>
      <c r="CA2219">
        <v>664</v>
      </c>
      <c r="CB2219">
        <v>741</v>
      </c>
      <c r="CC2219">
        <v>810</v>
      </c>
      <c r="CD2219">
        <v>848</v>
      </c>
      <c r="CE2219">
        <v>861</v>
      </c>
      <c r="CF2219">
        <v>906</v>
      </c>
      <c r="CG2219">
        <v>935</v>
      </c>
      <c r="CH2219">
        <v>954</v>
      </c>
      <c r="CI2219">
        <v>970</v>
      </c>
      <c r="CJ2219">
        <v>993</v>
      </c>
      <c r="CK2219">
        <v>1015</v>
      </c>
      <c r="CL2219">
        <v>1098</v>
      </c>
      <c r="CM2219">
        <v>1136</v>
      </c>
      <c r="CN2219">
        <v>1153</v>
      </c>
      <c r="CO2219">
        <v>1183</v>
      </c>
      <c r="CP2219">
        <v>1231</v>
      </c>
      <c r="CQ2219">
        <v>1255</v>
      </c>
      <c r="CR2219">
        <v>1331</v>
      </c>
      <c r="CS2219">
        <v>1377</v>
      </c>
      <c r="CT2219">
        <v>1407</v>
      </c>
      <c r="CU2219">
        <v>1450</v>
      </c>
      <c r="CV2219">
        <v>1482</v>
      </c>
      <c r="CW2219">
        <v>1492</v>
      </c>
      <c r="CX2219">
        <v>1519</v>
      </c>
      <c r="CY2219">
        <v>1567</v>
      </c>
      <c r="CZ2219">
        <v>1627</v>
      </c>
      <c r="DA2219">
        <v>1651</v>
      </c>
      <c r="DB2219">
        <v>1699</v>
      </c>
      <c r="DC2219">
        <v>1724</v>
      </c>
      <c r="DD2219">
        <v>1734</v>
      </c>
      <c r="DE2219">
        <v>1787</v>
      </c>
      <c r="DF2219">
        <v>1870</v>
      </c>
      <c r="DG2219">
        <v>1922</v>
      </c>
      <c r="DH2219">
        <v>1989</v>
      </c>
      <c r="DI2219">
        <v>2043</v>
      </c>
      <c r="DJ2219">
        <v>2074</v>
      </c>
      <c r="DK2219">
        <v>2134</v>
      </c>
      <c r="DL2219">
        <v>2158</v>
      </c>
      <c r="DM2219">
        <v>2283</v>
      </c>
      <c r="DN2219">
        <v>2342</v>
      </c>
    </row>
    <row r="2220" spans="2:118">
      <c r="B2220" t="s">
        <v>573</v>
      </c>
      <c r="C2220">
        <v>36.01059309</v>
      </c>
      <c r="D2220">
        <v>-82.158244199999999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1</v>
      </c>
      <c r="BR2220">
        <v>1</v>
      </c>
      <c r="BS2220">
        <v>1</v>
      </c>
      <c r="BT2220">
        <v>1</v>
      </c>
      <c r="BU2220">
        <v>1</v>
      </c>
      <c r="BV2220">
        <v>1</v>
      </c>
      <c r="BW2220">
        <v>1</v>
      </c>
      <c r="BX2220">
        <v>1</v>
      </c>
      <c r="BY2220">
        <v>1</v>
      </c>
      <c r="BZ2220">
        <v>2</v>
      </c>
      <c r="CA2220">
        <v>2</v>
      </c>
      <c r="CB2220">
        <v>2</v>
      </c>
      <c r="CC2220">
        <v>3</v>
      </c>
      <c r="CD2220">
        <v>3</v>
      </c>
      <c r="CE2220">
        <v>3</v>
      </c>
      <c r="CF2220">
        <v>3</v>
      </c>
      <c r="CG2220">
        <v>4</v>
      </c>
      <c r="CH2220">
        <v>4</v>
      </c>
      <c r="CI2220">
        <v>4</v>
      </c>
      <c r="CJ2220">
        <v>4</v>
      </c>
      <c r="CK2220">
        <v>4</v>
      </c>
      <c r="CL2220">
        <v>4</v>
      </c>
      <c r="CM2220">
        <v>5</v>
      </c>
      <c r="CN2220">
        <v>5</v>
      </c>
      <c r="CO2220">
        <v>5</v>
      </c>
      <c r="CP2220">
        <v>5</v>
      </c>
      <c r="CQ2220">
        <v>7</v>
      </c>
      <c r="CR2220">
        <v>7</v>
      </c>
      <c r="CS2220">
        <v>5</v>
      </c>
      <c r="CT2220">
        <v>5</v>
      </c>
      <c r="CU2220">
        <v>5</v>
      </c>
      <c r="CV2220">
        <v>5</v>
      </c>
      <c r="CW2220">
        <v>5</v>
      </c>
      <c r="CX2220">
        <v>5</v>
      </c>
      <c r="CY2220">
        <v>5</v>
      </c>
      <c r="CZ2220">
        <v>5</v>
      </c>
      <c r="DA2220">
        <v>5</v>
      </c>
      <c r="DB2220">
        <v>5</v>
      </c>
      <c r="DC2220">
        <v>5</v>
      </c>
      <c r="DD2220">
        <v>5</v>
      </c>
      <c r="DE2220">
        <v>5</v>
      </c>
      <c r="DF2220">
        <v>5</v>
      </c>
      <c r="DG2220">
        <v>5</v>
      </c>
      <c r="DH2220">
        <v>5</v>
      </c>
      <c r="DI2220">
        <v>5</v>
      </c>
      <c r="DJ2220">
        <v>5</v>
      </c>
      <c r="DK2220">
        <v>5</v>
      </c>
      <c r="DL2220">
        <v>5</v>
      </c>
      <c r="DM2220">
        <v>5</v>
      </c>
      <c r="DN2220">
        <v>5</v>
      </c>
    </row>
    <row r="2221" spans="2:118">
      <c r="B2221" t="s">
        <v>573</v>
      </c>
      <c r="C2221">
        <v>35.331551439999998</v>
      </c>
      <c r="D2221">
        <v>-79.904166570000001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1</v>
      </c>
      <c r="BM2221">
        <v>1</v>
      </c>
      <c r="BN2221">
        <v>1</v>
      </c>
      <c r="BO2221">
        <v>1</v>
      </c>
      <c r="BP2221">
        <v>1</v>
      </c>
      <c r="BQ2221">
        <v>3</v>
      </c>
      <c r="BR2221">
        <v>3</v>
      </c>
      <c r="BS2221">
        <v>3</v>
      </c>
      <c r="BT2221">
        <v>3</v>
      </c>
      <c r="BU2221">
        <v>3</v>
      </c>
      <c r="BV2221">
        <v>5</v>
      </c>
      <c r="BW2221">
        <v>5</v>
      </c>
      <c r="BX2221">
        <v>6</v>
      </c>
      <c r="BY2221">
        <v>8</v>
      </c>
      <c r="BZ2221">
        <v>10</v>
      </c>
      <c r="CA2221">
        <v>10</v>
      </c>
      <c r="CB2221">
        <v>10</v>
      </c>
      <c r="CC2221">
        <v>11</v>
      </c>
      <c r="CD2221">
        <v>13</v>
      </c>
      <c r="CE2221">
        <v>13</v>
      </c>
      <c r="CF2221">
        <v>13</v>
      </c>
      <c r="CG2221">
        <v>13</v>
      </c>
      <c r="CH2221">
        <v>13</v>
      </c>
      <c r="CI2221">
        <v>13</v>
      </c>
      <c r="CJ2221">
        <v>15</v>
      </c>
      <c r="CK2221">
        <v>16</v>
      </c>
      <c r="CL2221">
        <v>17</v>
      </c>
      <c r="CM2221">
        <v>17</v>
      </c>
      <c r="CN2221">
        <v>17</v>
      </c>
      <c r="CO2221">
        <v>18</v>
      </c>
      <c r="CP2221">
        <v>18</v>
      </c>
      <c r="CQ2221">
        <v>18</v>
      </c>
      <c r="CR2221">
        <v>18</v>
      </c>
      <c r="CS2221">
        <v>19</v>
      </c>
      <c r="CT2221">
        <v>21</v>
      </c>
      <c r="CU2221">
        <v>21</v>
      </c>
      <c r="CV2221">
        <v>21</v>
      </c>
      <c r="CW2221">
        <v>32</v>
      </c>
      <c r="CX2221">
        <v>32</v>
      </c>
      <c r="CY2221">
        <v>37</v>
      </c>
      <c r="CZ2221">
        <v>38</v>
      </c>
      <c r="DA2221">
        <v>38</v>
      </c>
      <c r="DB2221">
        <v>38</v>
      </c>
      <c r="DC2221">
        <v>38</v>
      </c>
      <c r="DD2221">
        <v>38</v>
      </c>
      <c r="DE2221">
        <v>38</v>
      </c>
      <c r="DF2221">
        <v>41</v>
      </c>
      <c r="DG2221">
        <v>43</v>
      </c>
      <c r="DH2221">
        <v>43</v>
      </c>
      <c r="DI2221">
        <v>43</v>
      </c>
      <c r="DJ2221">
        <v>45</v>
      </c>
      <c r="DK2221">
        <v>46</v>
      </c>
      <c r="DL2221">
        <v>46</v>
      </c>
      <c r="DM2221">
        <v>46</v>
      </c>
      <c r="DN2221">
        <v>47</v>
      </c>
    </row>
    <row r="2222" spans="2:118">
      <c r="B2222" t="s">
        <v>573</v>
      </c>
      <c r="C2222">
        <v>35.308852569999999</v>
      </c>
      <c r="D2222">
        <v>-79.48474177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1</v>
      </c>
      <c r="BJ2222">
        <v>2</v>
      </c>
      <c r="BK2222">
        <v>2</v>
      </c>
      <c r="BL2222">
        <v>2</v>
      </c>
      <c r="BM2222">
        <v>2</v>
      </c>
      <c r="BN2222">
        <v>2</v>
      </c>
      <c r="BO2222">
        <v>2</v>
      </c>
      <c r="BP2222">
        <v>2</v>
      </c>
      <c r="BQ2222">
        <v>3</v>
      </c>
      <c r="BR2222">
        <v>3</v>
      </c>
      <c r="BS2222">
        <v>5</v>
      </c>
      <c r="BT2222">
        <v>7</v>
      </c>
      <c r="BU2222">
        <v>8</v>
      </c>
      <c r="BV2222">
        <v>8</v>
      </c>
      <c r="BW2222">
        <v>8</v>
      </c>
      <c r="BX2222">
        <v>11</v>
      </c>
      <c r="BY2222">
        <v>11</v>
      </c>
      <c r="BZ2222">
        <v>12</v>
      </c>
      <c r="CA2222">
        <v>14</v>
      </c>
      <c r="CB2222">
        <v>14</v>
      </c>
      <c r="CC2222">
        <v>20</v>
      </c>
      <c r="CD2222">
        <v>37</v>
      </c>
      <c r="CE2222">
        <v>57</v>
      </c>
      <c r="CF2222">
        <v>74</v>
      </c>
      <c r="CG2222">
        <v>84</v>
      </c>
      <c r="CH2222">
        <v>84</v>
      </c>
      <c r="CI2222">
        <v>84</v>
      </c>
      <c r="CJ2222">
        <v>84</v>
      </c>
      <c r="CK2222">
        <v>88</v>
      </c>
      <c r="CL2222">
        <v>89</v>
      </c>
      <c r="CM2222">
        <v>89</v>
      </c>
      <c r="CN2222">
        <v>93</v>
      </c>
      <c r="CO2222">
        <v>93</v>
      </c>
      <c r="CP2222">
        <v>93</v>
      </c>
      <c r="CQ2222">
        <v>95</v>
      </c>
      <c r="CR2222">
        <v>99</v>
      </c>
      <c r="CS2222">
        <v>104</v>
      </c>
      <c r="CT2222">
        <v>104</v>
      </c>
      <c r="CU2222">
        <v>108</v>
      </c>
      <c r="CV2222">
        <v>108</v>
      </c>
      <c r="CW2222">
        <v>116</v>
      </c>
      <c r="CX2222">
        <v>116</v>
      </c>
      <c r="CY2222">
        <v>125</v>
      </c>
      <c r="CZ2222">
        <v>125</v>
      </c>
      <c r="DA2222">
        <v>125</v>
      </c>
      <c r="DB2222">
        <v>125</v>
      </c>
      <c r="DC2222">
        <v>125</v>
      </c>
      <c r="DD2222">
        <v>140</v>
      </c>
      <c r="DE2222">
        <v>147</v>
      </c>
      <c r="DF2222">
        <v>148</v>
      </c>
      <c r="DG2222">
        <v>148</v>
      </c>
      <c r="DH2222">
        <v>148</v>
      </c>
      <c r="DI2222">
        <v>148</v>
      </c>
      <c r="DJ2222">
        <v>151</v>
      </c>
      <c r="DK2222">
        <v>156</v>
      </c>
      <c r="DL2222">
        <v>156</v>
      </c>
      <c r="DM2222">
        <v>162</v>
      </c>
      <c r="DN2222">
        <v>164</v>
      </c>
    </row>
    <row r="2223" spans="2:118">
      <c r="B2223" t="s">
        <v>573</v>
      </c>
      <c r="C2223">
        <v>35.965756339999999</v>
      </c>
      <c r="D2223">
        <v>-77.984225080000002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1</v>
      </c>
      <c r="BN2223">
        <v>1</v>
      </c>
      <c r="BO2223">
        <v>4</v>
      </c>
      <c r="BP2223">
        <v>4</v>
      </c>
      <c r="BQ2223">
        <v>4</v>
      </c>
      <c r="BR2223">
        <v>4</v>
      </c>
      <c r="BS2223">
        <v>4</v>
      </c>
      <c r="BT2223">
        <v>4</v>
      </c>
      <c r="BU2223">
        <v>4</v>
      </c>
      <c r="BV2223">
        <v>9</v>
      </c>
      <c r="BW2223">
        <v>11</v>
      </c>
      <c r="BX2223">
        <v>11</v>
      </c>
      <c r="BY2223">
        <v>16</v>
      </c>
      <c r="BZ2223">
        <v>18</v>
      </c>
      <c r="CA2223">
        <v>21</v>
      </c>
      <c r="CB2223">
        <v>21</v>
      </c>
      <c r="CC2223">
        <v>24</v>
      </c>
      <c r="CD2223">
        <v>25</v>
      </c>
      <c r="CE2223">
        <v>27</v>
      </c>
      <c r="CF2223">
        <v>29</v>
      </c>
      <c r="CG2223">
        <v>32</v>
      </c>
      <c r="CH2223">
        <v>33</v>
      </c>
      <c r="CI2223">
        <v>36</v>
      </c>
      <c r="CJ2223">
        <v>39</v>
      </c>
      <c r="CK2223">
        <v>42</v>
      </c>
      <c r="CL2223">
        <v>45</v>
      </c>
      <c r="CM2223">
        <v>52</v>
      </c>
      <c r="CN2223">
        <v>53</v>
      </c>
      <c r="CO2223">
        <v>61</v>
      </c>
      <c r="CP2223">
        <v>61</v>
      </c>
      <c r="CQ2223">
        <v>67</v>
      </c>
      <c r="CR2223">
        <v>74</v>
      </c>
      <c r="CS2223">
        <v>74</v>
      </c>
      <c r="CT2223">
        <v>74</v>
      </c>
      <c r="CU2223">
        <v>80</v>
      </c>
      <c r="CV2223">
        <v>88</v>
      </c>
      <c r="CW2223">
        <v>85</v>
      </c>
      <c r="CX2223">
        <v>84</v>
      </c>
      <c r="CY2223">
        <v>88</v>
      </c>
      <c r="CZ2223">
        <v>92</v>
      </c>
      <c r="DA2223">
        <v>97</v>
      </c>
      <c r="DB2223">
        <v>99</v>
      </c>
      <c r="DC2223">
        <v>99</v>
      </c>
      <c r="DD2223">
        <v>100</v>
      </c>
      <c r="DE2223">
        <v>103</v>
      </c>
      <c r="DF2223">
        <v>106</v>
      </c>
      <c r="DG2223">
        <v>107</v>
      </c>
      <c r="DH2223">
        <v>116</v>
      </c>
      <c r="DI2223">
        <v>118</v>
      </c>
      <c r="DJ2223">
        <v>123</v>
      </c>
      <c r="DK2223">
        <v>123</v>
      </c>
      <c r="DL2223">
        <v>129</v>
      </c>
      <c r="DM2223">
        <v>137</v>
      </c>
      <c r="DN2223">
        <v>146</v>
      </c>
    </row>
    <row r="2224" spans="2:118">
      <c r="B2224" t="s">
        <v>573</v>
      </c>
      <c r="C2224">
        <v>34.257582820000003</v>
      </c>
      <c r="D2224">
        <v>-77.870756259999993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1</v>
      </c>
      <c r="BJ2224">
        <v>1</v>
      </c>
      <c r="BK2224">
        <v>1</v>
      </c>
      <c r="BL2224">
        <v>4</v>
      </c>
      <c r="BM2224">
        <v>4</v>
      </c>
      <c r="BN2224">
        <v>4</v>
      </c>
      <c r="BO2224">
        <v>10</v>
      </c>
      <c r="BP2224">
        <v>10</v>
      </c>
      <c r="BQ2224">
        <v>14</v>
      </c>
      <c r="BR2224">
        <v>15</v>
      </c>
      <c r="BS2224">
        <v>25</v>
      </c>
      <c r="BT2224">
        <v>25</v>
      </c>
      <c r="BU2224">
        <v>27</v>
      </c>
      <c r="BV2224">
        <v>34</v>
      </c>
      <c r="BW2224">
        <v>34</v>
      </c>
      <c r="BX2224">
        <v>42</v>
      </c>
      <c r="BY2224">
        <v>42</v>
      </c>
      <c r="BZ2224">
        <v>42</v>
      </c>
      <c r="CA2224">
        <v>47</v>
      </c>
      <c r="CB2224">
        <v>47</v>
      </c>
      <c r="CC2224">
        <v>51</v>
      </c>
      <c r="CD2224">
        <v>53</v>
      </c>
      <c r="CE2224">
        <v>53</v>
      </c>
      <c r="CF2224">
        <v>55</v>
      </c>
      <c r="CG2224">
        <v>55</v>
      </c>
      <c r="CH2224">
        <v>59</v>
      </c>
      <c r="CI2224">
        <v>61</v>
      </c>
      <c r="CJ2224">
        <v>62</v>
      </c>
      <c r="CK2224">
        <v>63</v>
      </c>
      <c r="CL2224">
        <v>66</v>
      </c>
      <c r="CM2224">
        <v>68</v>
      </c>
      <c r="CN2224">
        <v>68</v>
      </c>
      <c r="CO2224">
        <v>68</v>
      </c>
      <c r="CP2224">
        <v>68</v>
      </c>
      <c r="CQ2224">
        <v>69</v>
      </c>
      <c r="CR2224">
        <v>69</v>
      </c>
      <c r="CS2224">
        <v>74</v>
      </c>
      <c r="CT2224">
        <v>76</v>
      </c>
      <c r="CU2224">
        <v>76</v>
      </c>
      <c r="CV2224">
        <v>78</v>
      </c>
      <c r="CW2224">
        <v>79</v>
      </c>
      <c r="CX2224">
        <v>79</v>
      </c>
      <c r="CY2224">
        <v>79</v>
      </c>
      <c r="CZ2224">
        <v>79</v>
      </c>
      <c r="DA2224">
        <v>79</v>
      </c>
      <c r="DB2224">
        <v>79</v>
      </c>
      <c r="DC2224">
        <v>79</v>
      </c>
      <c r="DD2224">
        <v>89</v>
      </c>
      <c r="DE2224">
        <v>91</v>
      </c>
      <c r="DF2224">
        <v>97</v>
      </c>
      <c r="DG2224">
        <v>97</v>
      </c>
      <c r="DH2224">
        <v>97</v>
      </c>
      <c r="DI2224">
        <v>97</v>
      </c>
      <c r="DJ2224">
        <v>107</v>
      </c>
      <c r="DK2224">
        <v>117</v>
      </c>
      <c r="DL2224">
        <v>117</v>
      </c>
      <c r="DM2224">
        <v>117</v>
      </c>
      <c r="DN2224">
        <v>124</v>
      </c>
    </row>
    <row r="2225" spans="2:118">
      <c r="B2225" t="s">
        <v>573</v>
      </c>
      <c r="C2225">
        <v>36.41736238</v>
      </c>
      <c r="D2225">
        <v>-77.397694430000001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1</v>
      </c>
      <c r="BO2225">
        <v>1</v>
      </c>
      <c r="BP2225">
        <v>1</v>
      </c>
      <c r="BQ2225">
        <v>3</v>
      </c>
      <c r="BR2225">
        <v>3</v>
      </c>
      <c r="BS2225">
        <v>3</v>
      </c>
      <c r="BT2225">
        <v>25</v>
      </c>
      <c r="BU2225">
        <v>26</v>
      </c>
      <c r="BV2225">
        <v>30</v>
      </c>
      <c r="BW2225">
        <v>30</v>
      </c>
      <c r="BX2225">
        <v>30</v>
      </c>
      <c r="BY2225">
        <v>36</v>
      </c>
      <c r="BZ2225">
        <v>38</v>
      </c>
      <c r="CA2225">
        <v>42</v>
      </c>
      <c r="CB2225">
        <v>46</v>
      </c>
      <c r="CC2225">
        <v>53</v>
      </c>
      <c r="CD2225">
        <v>54</v>
      </c>
      <c r="CE2225">
        <v>55</v>
      </c>
      <c r="CF2225">
        <v>57</v>
      </c>
      <c r="CG2225">
        <v>61</v>
      </c>
      <c r="CH2225">
        <v>61</v>
      </c>
      <c r="CI2225">
        <v>62</v>
      </c>
      <c r="CJ2225">
        <v>65</v>
      </c>
      <c r="CK2225">
        <v>69</v>
      </c>
      <c r="CL2225">
        <v>70</v>
      </c>
      <c r="CM2225">
        <v>70</v>
      </c>
      <c r="CN2225">
        <v>70</v>
      </c>
      <c r="CO2225">
        <v>72</v>
      </c>
      <c r="CP2225">
        <v>72</v>
      </c>
      <c r="CQ2225">
        <v>74</v>
      </c>
      <c r="CR2225">
        <v>75</v>
      </c>
      <c r="CS2225">
        <v>75</v>
      </c>
      <c r="CT2225">
        <v>79</v>
      </c>
      <c r="CU2225">
        <v>83</v>
      </c>
      <c r="CV2225">
        <v>82</v>
      </c>
      <c r="CW2225">
        <v>82</v>
      </c>
      <c r="CX2225">
        <v>82</v>
      </c>
      <c r="CY2225">
        <v>82</v>
      </c>
      <c r="CZ2225">
        <v>86</v>
      </c>
      <c r="DA2225">
        <v>87</v>
      </c>
      <c r="DB2225">
        <v>89</v>
      </c>
      <c r="DC2225">
        <v>89</v>
      </c>
      <c r="DD2225">
        <v>92</v>
      </c>
      <c r="DE2225">
        <v>93</v>
      </c>
      <c r="DF2225">
        <v>93</v>
      </c>
      <c r="DG2225">
        <v>102</v>
      </c>
      <c r="DH2225">
        <v>102</v>
      </c>
      <c r="DI2225">
        <v>102</v>
      </c>
      <c r="DJ2225">
        <v>118</v>
      </c>
      <c r="DK2225">
        <v>123</v>
      </c>
      <c r="DL2225">
        <v>123</v>
      </c>
      <c r="DM2225">
        <v>125</v>
      </c>
      <c r="DN2225">
        <v>128</v>
      </c>
    </row>
    <row r="2226" spans="2:118">
      <c r="B2226" t="s">
        <v>573</v>
      </c>
      <c r="C2226">
        <v>34.726073659999997</v>
      </c>
      <c r="D2226">
        <v>-77.429081789999998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1</v>
      </c>
      <c r="BE2226">
        <v>1</v>
      </c>
      <c r="BF2226">
        <v>1</v>
      </c>
      <c r="BG2226">
        <v>1</v>
      </c>
      <c r="BH2226">
        <v>1</v>
      </c>
      <c r="BI2226">
        <v>1</v>
      </c>
      <c r="BJ2226">
        <v>1</v>
      </c>
      <c r="BK2226">
        <v>1</v>
      </c>
      <c r="BL2226">
        <v>3</v>
      </c>
      <c r="BM2226">
        <v>3</v>
      </c>
      <c r="BN2226">
        <v>3</v>
      </c>
      <c r="BO2226">
        <v>3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7</v>
      </c>
      <c r="BW2226">
        <v>7</v>
      </c>
      <c r="BX2226">
        <v>8</v>
      </c>
      <c r="BY2226">
        <v>10</v>
      </c>
      <c r="BZ2226">
        <v>16</v>
      </c>
      <c r="CA2226">
        <v>17</v>
      </c>
      <c r="CB2226">
        <v>21</v>
      </c>
      <c r="CC2226">
        <v>23</v>
      </c>
      <c r="CD2226">
        <v>24</v>
      </c>
      <c r="CE2226">
        <v>26</v>
      </c>
      <c r="CF2226">
        <v>28</v>
      </c>
      <c r="CG2226">
        <v>34</v>
      </c>
      <c r="CH2226">
        <v>34</v>
      </c>
      <c r="CI2226">
        <v>34</v>
      </c>
      <c r="CJ2226">
        <v>35</v>
      </c>
      <c r="CK2226">
        <v>36</v>
      </c>
      <c r="CL2226">
        <v>37</v>
      </c>
      <c r="CM2226">
        <v>37</v>
      </c>
      <c r="CN2226">
        <v>37</v>
      </c>
      <c r="CO2226">
        <v>37</v>
      </c>
      <c r="CP2226">
        <v>37</v>
      </c>
      <c r="CQ2226">
        <v>38</v>
      </c>
      <c r="CR2226">
        <v>38</v>
      </c>
      <c r="CS2226">
        <v>39</v>
      </c>
      <c r="CT2226">
        <v>40</v>
      </c>
      <c r="CU2226">
        <v>44</v>
      </c>
      <c r="CV2226">
        <v>42</v>
      </c>
      <c r="CW2226">
        <v>43</v>
      </c>
      <c r="CX2226">
        <v>43</v>
      </c>
      <c r="CY2226">
        <v>43</v>
      </c>
      <c r="CZ2226">
        <v>45</v>
      </c>
      <c r="DA2226">
        <v>46</v>
      </c>
      <c r="DB2226">
        <v>51</v>
      </c>
      <c r="DC2226">
        <v>51</v>
      </c>
      <c r="DD2226">
        <v>51</v>
      </c>
      <c r="DE2226">
        <v>51</v>
      </c>
      <c r="DF2226">
        <v>52</v>
      </c>
      <c r="DG2226">
        <v>53</v>
      </c>
      <c r="DH2226">
        <v>53</v>
      </c>
      <c r="DI2226">
        <v>54</v>
      </c>
      <c r="DJ2226">
        <v>53</v>
      </c>
      <c r="DK2226">
        <v>56</v>
      </c>
      <c r="DL2226">
        <v>58</v>
      </c>
      <c r="DM2226">
        <v>63</v>
      </c>
      <c r="DN2226">
        <v>63</v>
      </c>
    </row>
    <row r="2227" spans="2:118">
      <c r="B2227" t="s">
        <v>573</v>
      </c>
      <c r="C2227">
        <v>36.060929469999998</v>
      </c>
      <c r="D2227">
        <v>-79.121679349999994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1</v>
      </c>
      <c r="BI2227">
        <v>0</v>
      </c>
      <c r="BJ2227">
        <v>0</v>
      </c>
      <c r="BK2227">
        <v>4</v>
      </c>
      <c r="BL2227">
        <v>4</v>
      </c>
      <c r="BM2227">
        <v>6</v>
      </c>
      <c r="BN2227">
        <v>6</v>
      </c>
      <c r="BO2227">
        <v>6</v>
      </c>
      <c r="BP2227">
        <v>13</v>
      </c>
      <c r="BQ2227">
        <v>16</v>
      </c>
      <c r="BR2227">
        <v>24</v>
      </c>
      <c r="BS2227">
        <v>24</v>
      </c>
      <c r="BT2227">
        <v>29</v>
      </c>
      <c r="BU2227">
        <v>30</v>
      </c>
      <c r="BV2227">
        <v>34</v>
      </c>
      <c r="BW2227">
        <v>34</v>
      </c>
      <c r="BX2227">
        <v>37</v>
      </c>
      <c r="BY2227">
        <v>44</v>
      </c>
      <c r="BZ2227">
        <v>52</v>
      </c>
      <c r="CA2227">
        <v>52</v>
      </c>
      <c r="CB2227">
        <v>67</v>
      </c>
      <c r="CC2227">
        <v>73</v>
      </c>
      <c r="CD2227">
        <v>81</v>
      </c>
      <c r="CE2227">
        <v>98</v>
      </c>
      <c r="CF2227">
        <v>104</v>
      </c>
      <c r="CG2227">
        <v>141</v>
      </c>
      <c r="CH2227">
        <v>150</v>
      </c>
      <c r="CI2227">
        <v>151</v>
      </c>
      <c r="CJ2227">
        <v>155</v>
      </c>
      <c r="CK2227">
        <v>159</v>
      </c>
      <c r="CL2227">
        <v>172</v>
      </c>
      <c r="CM2227">
        <v>175</v>
      </c>
      <c r="CN2227">
        <v>183</v>
      </c>
      <c r="CO2227">
        <v>187</v>
      </c>
      <c r="CP2227">
        <v>187</v>
      </c>
      <c r="CQ2227">
        <v>189</v>
      </c>
      <c r="CR2227">
        <v>195</v>
      </c>
      <c r="CS2227">
        <v>199</v>
      </c>
      <c r="CT2227">
        <v>200</v>
      </c>
      <c r="CU2227">
        <v>209</v>
      </c>
      <c r="CV2227">
        <v>208</v>
      </c>
      <c r="CW2227">
        <v>208</v>
      </c>
      <c r="CX2227">
        <v>209</v>
      </c>
      <c r="CY2227">
        <v>217</v>
      </c>
      <c r="CZ2227">
        <v>217</v>
      </c>
      <c r="DA2227">
        <v>219</v>
      </c>
      <c r="DB2227">
        <v>223</v>
      </c>
      <c r="DC2227">
        <v>226</v>
      </c>
      <c r="DD2227">
        <v>229</v>
      </c>
      <c r="DE2227">
        <v>230</v>
      </c>
      <c r="DF2227">
        <v>230</v>
      </c>
      <c r="DG2227">
        <v>239</v>
      </c>
      <c r="DH2227">
        <v>244</v>
      </c>
      <c r="DI2227">
        <v>248</v>
      </c>
      <c r="DJ2227">
        <v>252</v>
      </c>
      <c r="DK2227">
        <v>253</v>
      </c>
      <c r="DL2227">
        <v>259</v>
      </c>
      <c r="DM2227">
        <v>259</v>
      </c>
      <c r="DN2227">
        <v>263</v>
      </c>
    </row>
    <row r="2228" spans="2:118">
      <c r="B2228" t="s">
        <v>573</v>
      </c>
      <c r="C2228">
        <v>35.152533149999996</v>
      </c>
      <c r="D2228">
        <v>-76.6655982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1</v>
      </c>
      <c r="BV2228">
        <v>1</v>
      </c>
      <c r="BW2228">
        <v>1</v>
      </c>
      <c r="BX2228">
        <v>2</v>
      </c>
      <c r="BY2228">
        <v>3</v>
      </c>
      <c r="BZ2228">
        <v>3</v>
      </c>
      <c r="CA2228">
        <v>3</v>
      </c>
      <c r="CB2228">
        <v>3</v>
      </c>
      <c r="CC2228">
        <v>3</v>
      </c>
      <c r="CD2228">
        <v>3</v>
      </c>
      <c r="CE2228">
        <v>3</v>
      </c>
      <c r="CF2228">
        <v>4</v>
      </c>
      <c r="CG2228">
        <v>5</v>
      </c>
      <c r="CH2228">
        <v>6</v>
      </c>
      <c r="CI2228">
        <v>6</v>
      </c>
      <c r="CJ2228">
        <v>6</v>
      </c>
      <c r="CK2228">
        <v>6</v>
      </c>
      <c r="CL2228">
        <v>6</v>
      </c>
      <c r="CM2228">
        <v>6</v>
      </c>
      <c r="CN2228">
        <v>6</v>
      </c>
      <c r="CO2228">
        <v>6</v>
      </c>
      <c r="CP2228">
        <v>6</v>
      </c>
      <c r="CQ2228">
        <v>6</v>
      </c>
      <c r="CR2228">
        <v>6</v>
      </c>
      <c r="CS2228">
        <v>6</v>
      </c>
      <c r="CT2228">
        <v>7</v>
      </c>
      <c r="CU2228">
        <v>7</v>
      </c>
      <c r="CV2228">
        <v>7</v>
      </c>
      <c r="CW2228">
        <v>7</v>
      </c>
      <c r="CX2228">
        <v>7</v>
      </c>
      <c r="CY2228">
        <v>7</v>
      </c>
      <c r="CZ2228">
        <v>7</v>
      </c>
      <c r="DA2228">
        <v>7</v>
      </c>
      <c r="DB2228">
        <v>8</v>
      </c>
      <c r="DC2228">
        <v>8</v>
      </c>
      <c r="DD2228">
        <v>8</v>
      </c>
      <c r="DE2228">
        <v>8</v>
      </c>
      <c r="DF2228">
        <v>8</v>
      </c>
      <c r="DG2228">
        <v>8</v>
      </c>
      <c r="DH2228">
        <v>8</v>
      </c>
      <c r="DI2228">
        <v>8</v>
      </c>
      <c r="DJ2228">
        <v>8</v>
      </c>
      <c r="DK2228">
        <v>8</v>
      </c>
      <c r="DL2228">
        <v>8</v>
      </c>
      <c r="DM2228">
        <v>8</v>
      </c>
      <c r="DN2228">
        <v>8</v>
      </c>
    </row>
    <row r="2229" spans="2:118">
      <c r="B2229" t="s">
        <v>573</v>
      </c>
      <c r="C2229">
        <v>36.267237979999997</v>
      </c>
      <c r="D2229">
        <v>-76.251347780000003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1</v>
      </c>
      <c r="BK2229">
        <v>1</v>
      </c>
      <c r="BL2229">
        <v>1</v>
      </c>
      <c r="BM2229">
        <v>1</v>
      </c>
      <c r="BN2229">
        <v>1</v>
      </c>
      <c r="BO2229">
        <v>1</v>
      </c>
      <c r="BP2229">
        <v>1</v>
      </c>
      <c r="BQ2229">
        <v>1</v>
      </c>
      <c r="BR2229">
        <v>1</v>
      </c>
      <c r="BS2229">
        <v>1</v>
      </c>
      <c r="BT2229">
        <v>2</v>
      </c>
      <c r="BU2229">
        <v>2</v>
      </c>
      <c r="BV2229">
        <v>4</v>
      </c>
      <c r="BW2229">
        <v>4</v>
      </c>
      <c r="BX2229">
        <v>7</v>
      </c>
      <c r="BY2229">
        <v>7</v>
      </c>
      <c r="BZ2229">
        <v>8</v>
      </c>
      <c r="CA2229">
        <v>8</v>
      </c>
      <c r="CB2229">
        <v>8</v>
      </c>
      <c r="CC2229">
        <v>9</v>
      </c>
      <c r="CD2229">
        <v>10</v>
      </c>
      <c r="CE2229">
        <v>10</v>
      </c>
      <c r="CF2229">
        <v>11</v>
      </c>
      <c r="CG2229">
        <v>15</v>
      </c>
      <c r="CH2229">
        <v>15</v>
      </c>
      <c r="CI2229">
        <v>15</v>
      </c>
      <c r="CJ2229">
        <v>15</v>
      </c>
      <c r="CK2229">
        <v>15</v>
      </c>
      <c r="CL2229">
        <v>16</v>
      </c>
      <c r="CM2229">
        <v>20</v>
      </c>
      <c r="CN2229">
        <v>20</v>
      </c>
      <c r="CO2229">
        <v>20</v>
      </c>
      <c r="CP2229">
        <v>32</v>
      </c>
      <c r="CQ2229">
        <v>32</v>
      </c>
      <c r="CR2229">
        <v>32</v>
      </c>
      <c r="CS2229">
        <v>33</v>
      </c>
      <c r="CT2229">
        <v>34</v>
      </c>
      <c r="CU2229">
        <v>34</v>
      </c>
      <c r="CV2229">
        <v>34</v>
      </c>
      <c r="CW2229">
        <v>34</v>
      </c>
      <c r="CX2229">
        <v>35</v>
      </c>
      <c r="CY2229">
        <v>36</v>
      </c>
      <c r="CZ2229">
        <v>36</v>
      </c>
      <c r="DA2229">
        <v>36</v>
      </c>
      <c r="DB2229">
        <v>36</v>
      </c>
      <c r="DC2229">
        <v>37</v>
      </c>
      <c r="DD2229">
        <v>37</v>
      </c>
      <c r="DE2229">
        <v>38</v>
      </c>
      <c r="DF2229">
        <v>38</v>
      </c>
      <c r="DG2229">
        <v>39</v>
      </c>
      <c r="DH2229">
        <v>75</v>
      </c>
      <c r="DI2229">
        <v>81</v>
      </c>
      <c r="DJ2229">
        <v>82</v>
      </c>
      <c r="DK2229">
        <v>82</v>
      </c>
      <c r="DL2229">
        <v>82</v>
      </c>
      <c r="DM2229">
        <v>82</v>
      </c>
      <c r="DN2229">
        <v>81</v>
      </c>
    </row>
    <row r="2230" spans="2:118">
      <c r="B2230" t="s">
        <v>573</v>
      </c>
      <c r="C2230">
        <v>34.522656240000003</v>
      </c>
      <c r="D2230">
        <v>-77.90352133000000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1</v>
      </c>
      <c r="BZ2230">
        <v>1</v>
      </c>
      <c r="CA2230">
        <v>1</v>
      </c>
      <c r="CB2230">
        <v>2</v>
      </c>
      <c r="CC2230">
        <v>2</v>
      </c>
      <c r="CD2230">
        <v>2</v>
      </c>
      <c r="CE2230">
        <v>3</v>
      </c>
      <c r="CF2230">
        <v>4</v>
      </c>
      <c r="CG2230">
        <v>5</v>
      </c>
      <c r="CH2230">
        <v>5</v>
      </c>
      <c r="CI2230">
        <v>5</v>
      </c>
      <c r="CJ2230">
        <v>5</v>
      </c>
      <c r="CK2230">
        <v>5</v>
      </c>
      <c r="CL2230">
        <v>5</v>
      </c>
      <c r="CM2230">
        <v>5</v>
      </c>
      <c r="CN2230">
        <v>6</v>
      </c>
      <c r="CO2230">
        <v>7</v>
      </c>
      <c r="CP2230">
        <v>8</v>
      </c>
      <c r="CQ2230">
        <v>9</v>
      </c>
      <c r="CR2230">
        <v>11</v>
      </c>
      <c r="CS2230">
        <v>11</v>
      </c>
      <c r="CT2230">
        <v>11</v>
      </c>
      <c r="CU2230">
        <v>11</v>
      </c>
      <c r="CV2230">
        <v>12</v>
      </c>
      <c r="CW2230">
        <v>12</v>
      </c>
      <c r="CX2230">
        <v>11</v>
      </c>
      <c r="CY2230">
        <v>11</v>
      </c>
      <c r="CZ2230">
        <v>13</v>
      </c>
      <c r="DA2230">
        <v>13</v>
      </c>
      <c r="DB2230">
        <v>16</v>
      </c>
      <c r="DC2230">
        <v>16</v>
      </c>
      <c r="DD2230">
        <v>17</v>
      </c>
      <c r="DE2230">
        <v>17</v>
      </c>
      <c r="DF2230">
        <v>19</v>
      </c>
      <c r="DG2230">
        <v>20</v>
      </c>
      <c r="DH2230">
        <v>23</v>
      </c>
      <c r="DI2230">
        <v>36</v>
      </c>
      <c r="DJ2230">
        <v>39</v>
      </c>
      <c r="DK2230">
        <v>39</v>
      </c>
      <c r="DL2230">
        <v>39</v>
      </c>
      <c r="DM2230">
        <v>42</v>
      </c>
      <c r="DN2230">
        <v>43</v>
      </c>
    </row>
    <row r="2231" spans="2:118">
      <c r="B2231" t="s">
        <v>573</v>
      </c>
      <c r="C2231">
        <v>36.178474530000003</v>
      </c>
      <c r="D2231">
        <v>-76.406031429999999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1</v>
      </c>
      <c r="BT2231">
        <v>1</v>
      </c>
      <c r="BU2231">
        <v>1</v>
      </c>
      <c r="BV2231">
        <v>1</v>
      </c>
      <c r="BW2231">
        <v>1</v>
      </c>
      <c r="BX2231">
        <v>1</v>
      </c>
      <c r="BY2231">
        <v>1</v>
      </c>
      <c r="BZ2231">
        <v>1</v>
      </c>
      <c r="CA2231">
        <v>2</v>
      </c>
      <c r="CB2231">
        <v>2</v>
      </c>
      <c r="CC2231">
        <v>2</v>
      </c>
      <c r="CD2231">
        <v>2</v>
      </c>
      <c r="CE2231">
        <v>2</v>
      </c>
      <c r="CF2231">
        <v>3</v>
      </c>
      <c r="CG2231">
        <v>4</v>
      </c>
      <c r="CH2231">
        <v>4</v>
      </c>
      <c r="CI2231">
        <v>4</v>
      </c>
      <c r="CJ2231">
        <v>8</v>
      </c>
      <c r="CK2231">
        <v>12</v>
      </c>
      <c r="CL2231">
        <v>12</v>
      </c>
      <c r="CM2231">
        <v>8</v>
      </c>
      <c r="CN2231">
        <v>8</v>
      </c>
      <c r="CO2231">
        <v>8</v>
      </c>
      <c r="CP2231">
        <v>8</v>
      </c>
      <c r="CQ2231">
        <v>8</v>
      </c>
      <c r="CR2231">
        <v>8</v>
      </c>
      <c r="CS2231">
        <v>8</v>
      </c>
      <c r="CT2231">
        <v>10</v>
      </c>
      <c r="CU2231">
        <v>10</v>
      </c>
      <c r="CV2231">
        <v>10</v>
      </c>
      <c r="CW2231">
        <v>11</v>
      </c>
      <c r="CX2231">
        <v>12</v>
      </c>
      <c r="CY2231">
        <v>13</v>
      </c>
      <c r="CZ2231">
        <v>13</v>
      </c>
      <c r="DA2231">
        <v>14</v>
      </c>
      <c r="DB2231">
        <v>14</v>
      </c>
      <c r="DC2231">
        <v>14</v>
      </c>
      <c r="DD2231">
        <v>14</v>
      </c>
      <c r="DE2231">
        <v>14</v>
      </c>
      <c r="DF2231">
        <v>14</v>
      </c>
      <c r="DG2231">
        <v>14</v>
      </c>
      <c r="DH2231">
        <v>14</v>
      </c>
      <c r="DI2231">
        <v>17</v>
      </c>
      <c r="DJ2231">
        <v>17</v>
      </c>
      <c r="DK2231">
        <v>17</v>
      </c>
      <c r="DL2231">
        <v>19</v>
      </c>
      <c r="DM2231">
        <v>19</v>
      </c>
      <c r="DN2231">
        <v>20</v>
      </c>
    </row>
    <row r="2232" spans="2:118">
      <c r="B2232" t="s">
        <v>573</v>
      </c>
      <c r="C2232">
        <v>36.389890319999999</v>
      </c>
      <c r="D2232">
        <v>-78.9721735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1</v>
      </c>
      <c r="BQ2232">
        <v>1</v>
      </c>
      <c r="BR2232">
        <v>1</v>
      </c>
      <c r="BS2232">
        <v>1</v>
      </c>
      <c r="BT2232">
        <v>1</v>
      </c>
      <c r="BU2232">
        <v>1</v>
      </c>
      <c r="BV2232">
        <v>2</v>
      </c>
      <c r="BW2232">
        <v>2</v>
      </c>
      <c r="BX2232">
        <v>2</v>
      </c>
      <c r="BY2232">
        <v>2</v>
      </c>
      <c r="BZ2232">
        <v>4</v>
      </c>
      <c r="CA2232">
        <v>4</v>
      </c>
      <c r="CB2232">
        <v>6</v>
      </c>
      <c r="CC2232">
        <v>7</v>
      </c>
      <c r="CD2232">
        <v>7</v>
      </c>
      <c r="CE2232">
        <v>8</v>
      </c>
      <c r="CF2232">
        <v>8</v>
      </c>
      <c r="CG2232">
        <v>8</v>
      </c>
      <c r="CH2232">
        <v>8</v>
      </c>
      <c r="CI2232">
        <v>8</v>
      </c>
      <c r="CJ2232">
        <v>11</v>
      </c>
      <c r="CK2232">
        <v>13</v>
      </c>
      <c r="CL2232">
        <v>13</v>
      </c>
      <c r="CM2232">
        <v>15</v>
      </c>
      <c r="CN2232">
        <v>16</v>
      </c>
      <c r="CO2232">
        <v>16</v>
      </c>
      <c r="CP2232">
        <v>16</v>
      </c>
      <c r="CQ2232">
        <v>18</v>
      </c>
      <c r="CR2232">
        <v>18</v>
      </c>
      <c r="CS2232">
        <v>19</v>
      </c>
      <c r="CT2232">
        <v>19</v>
      </c>
      <c r="CU2232">
        <v>19</v>
      </c>
      <c r="CV2232">
        <v>19</v>
      </c>
      <c r="CW2232">
        <v>19</v>
      </c>
      <c r="CX2232">
        <v>19</v>
      </c>
      <c r="CY2232">
        <v>20</v>
      </c>
      <c r="CZ2232">
        <v>20</v>
      </c>
      <c r="DA2232">
        <v>21</v>
      </c>
      <c r="DB2232">
        <v>22</v>
      </c>
      <c r="DC2232">
        <v>23</v>
      </c>
      <c r="DD2232">
        <v>23</v>
      </c>
      <c r="DE2232">
        <v>23</v>
      </c>
      <c r="DF2232">
        <v>23</v>
      </c>
      <c r="DG2232">
        <v>27</v>
      </c>
      <c r="DH2232">
        <v>29</v>
      </c>
      <c r="DI2232">
        <v>30</v>
      </c>
      <c r="DJ2232">
        <v>30</v>
      </c>
      <c r="DK2232">
        <v>31</v>
      </c>
      <c r="DL2232">
        <v>31</v>
      </c>
      <c r="DM2232">
        <v>32</v>
      </c>
      <c r="DN2232">
        <v>32</v>
      </c>
    </row>
    <row r="2233" spans="2:118">
      <c r="B2233" t="s">
        <v>573</v>
      </c>
      <c r="C2233">
        <v>35.595354260000001</v>
      </c>
      <c r="D2233">
        <v>-77.37353177999999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1</v>
      </c>
      <c r="BK2233">
        <v>2</v>
      </c>
      <c r="BL2233">
        <v>2</v>
      </c>
      <c r="BM2233">
        <v>3</v>
      </c>
      <c r="BN2233">
        <v>6</v>
      </c>
      <c r="BO2233">
        <v>6</v>
      </c>
      <c r="BP2233">
        <v>6</v>
      </c>
      <c r="BQ2233">
        <v>8</v>
      </c>
      <c r="BR2233">
        <v>8</v>
      </c>
      <c r="BS2233">
        <v>10</v>
      </c>
      <c r="BT2233">
        <v>15</v>
      </c>
      <c r="BU2233">
        <v>20</v>
      </c>
      <c r="BV2233">
        <v>27</v>
      </c>
      <c r="BW2233">
        <v>27</v>
      </c>
      <c r="BX2233">
        <v>29</v>
      </c>
      <c r="BY2233">
        <v>33</v>
      </c>
      <c r="BZ2233">
        <v>35</v>
      </c>
      <c r="CA2233">
        <v>36</v>
      </c>
      <c r="CB2233">
        <v>36</v>
      </c>
      <c r="CC2233">
        <v>44</v>
      </c>
      <c r="CD2233">
        <v>51</v>
      </c>
      <c r="CE2233">
        <v>57</v>
      </c>
      <c r="CF2233">
        <v>60</v>
      </c>
      <c r="CG2233">
        <v>62</v>
      </c>
      <c r="CH2233">
        <v>63</v>
      </c>
      <c r="CI2233">
        <v>65</v>
      </c>
      <c r="CJ2233">
        <v>69</v>
      </c>
      <c r="CK2233">
        <v>72</v>
      </c>
      <c r="CL2233">
        <v>80</v>
      </c>
      <c r="CM2233">
        <v>85</v>
      </c>
      <c r="CN2233">
        <v>89</v>
      </c>
      <c r="CO2233">
        <v>93</v>
      </c>
      <c r="CP2233">
        <v>93</v>
      </c>
      <c r="CQ2233">
        <v>96</v>
      </c>
      <c r="CR2233">
        <v>99</v>
      </c>
      <c r="CS2233">
        <v>101</v>
      </c>
      <c r="CT2233">
        <v>104</v>
      </c>
      <c r="CU2233">
        <v>143</v>
      </c>
      <c r="CV2233">
        <v>111</v>
      </c>
      <c r="CW2233">
        <v>111</v>
      </c>
      <c r="CX2233">
        <v>116</v>
      </c>
      <c r="CY2233">
        <v>120</v>
      </c>
      <c r="CZ2233">
        <v>123</v>
      </c>
      <c r="DA2233">
        <v>124</v>
      </c>
      <c r="DB2233">
        <v>128</v>
      </c>
      <c r="DC2233">
        <v>129</v>
      </c>
      <c r="DD2233">
        <v>135</v>
      </c>
      <c r="DE2233">
        <v>144</v>
      </c>
      <c r="DF2233">
        <v>147</v>
      </c>
      <c r="DG2233">
        <v>152</v>
      </c>
      <c r="DH2233">
        <v>160</v>
      </c>
      <c r="DI2233">
        <v>162</v>
      </c>
      <c r="DJ2233">
        <v>165</v>
      </c>
      <c r="DK2233">
        <v>169</v>
      </c>
      <c r="DL2233">
        <v>178</v>
      </c>
      <c r="DM2233">
        <v>182</v>
      </c>
      <c r="DN2233">
        <v>185</v>
      </c>
    </row>
    <row r="2234" spans="2:118">
      <c r="B2234" t="s">
        <v>573</v>
      </c>
      <c r="C2234">
        <v>35.278206150000003</v>
      </c>
      <c r="D2234">
        <v>-82.168123539999996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1</v>
      </c>
      <c r="BS2234">
        <v>2</v>
      </c>
      <c r="BT2234">
        <v>2</v>
      </c>
      <c r="BU2234">
        <v>2</v>
      </c>
      <c r="BV2234">
        <v>3</v>
      </c>
      <c r="BW2234">
        <v>4</v>
      </c>
      <c r="BX2234">
        <v>4</v>
      </c>
      <c r="BY2234">
        <v>6</v>
      </c>
      <c r="BZ2234">
        <v>6</v>
      </c>
      <c r="CA2234">
        <v>6</v>
      </c>
      <c r="CB2234">
        <v>8</v>
      </c>
      <c r="CC2234">
        <v>8</v>
      </c>
      <c r="CD2234">
        <v>8</v>
      </c>
      <c r="CE2234">
        <v>8</v>
      </c>
      <c r="CF2234">
        <v>8</v>
      </c>
      <c r="CG2234">
        <v>9</v>
      </c>
      <c r="CH2234">
        <v>9</v>
      </c>
      <c r="CI2234">
        <v>9</v>
      </c>
      <c r="CJ2234">
        <v>9</v>
      </c>
      <c r="CK2234">
        <v>9</v>
      </c>
      <c r="CL2234">
        <v>9</v>
      </c>
      <c r="CM2234">
        <v>9</v>
      </c>
      <c r="CN2234">
        <v>10</v>
      </c>
      <c r="CO2234">
        <v>10</v>
      </c>
      <c r="CP2234">
        <v>10</v>
      </c>
      <c r="CQ2234">
        <v>10</v>
      </c>
      <c r="CR2234">
        <v>11</v>
      </c>
      <c r="CS2234">
        <v>11</v>
      </c>
      <c r="CT2234">
        <v>13</v>
      </c>
      <c r="CU2234">
        <v>13</v>
      </c>
      <c r="CV2234">
        <v>12</v>
      </c>
      <c r="CW2234">
        <v>17</v>
      </c>
      <c r="CX2234">
        <v>17</v>
      </c>
      <c r="CY2234">
        <v>19</v>
      </c>
      <c r="CZ2234">
        <v>20</v>
      </c>
      <c r="DA2234">
        <v>23</v>
      </c>
      <c r="DB2234">
        <v>23</v>
      </c>
      <c r="DC2234">
        <v>25</v>
      </c>
      <c r="DD2234">
        <v>25</v>
      </c>
      <c r="DE2234">
        <v>26</v>
      </c>
      <c r="DF2234">
        <v>27</v>
      </c>
      <c r="DG2234">
        <v>30</v>
      </c>
      <c r="DH2234">
        <v>31</v>
      </c>
      <c r="DI2234">
        <v>31</v>
      </c>
      <c r="DJ2234">
        <v>31</v>
      </c>
      <c r="DK2234">
        <v>31</v>
      </c>
      <c r="DL2234">
        <v>31</v>
      </c>
      <c r="DM2234">
        <v>31</v>
      </c>
      <c r="DN2234">
        <v>32</v>
      </c>
    </row>
    <row r="2235" spans="2:118">
      <c r="B2235" t="s">
        <v>573</v>
      </c>
      <c r="C2235">
        <v>35.71015088</v>
      </c>
      <c r="D2235">
        <v>-79.805703390000005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1</v>
      </c>
      <c r="BO2235">
        <v>3</v>
      </c>
      <c r="BP2235">
        <v>3</v>
      </c>
      <c r="BQ2235">
        <v>3</v>
      </c>
      <c r="BR2235">
        <v>8</v>
      </c>
      <c r="BS2235">
        <v>9</v>
      </c>
      <c r="BT2235">
        <v>15</v>
      </c>
      <c r="BU2235">
        <v>15</v>
      </c>
      <c r="BV2235">
        <v>17</v>
      </c>
      <c r="BW2235">
        <v>17</v>
      </c>
      <c r="BX2235">
        <v>19</v>
      </c>
      <c r="BY2235">
        <v>19</v>
      </c>
      <c r="BZ2235">
        <v>26</v>
      </c>
      <c r="CA2235">
        <v>29</v>
      </c>
      <c r="CB2235">
        <v>33</v>
      </c>
      <c r="CC2235">
        <v>35</v>
      </c>
      <c r="CD2235">
        <v>37</v>
      </c>
      <c r="CE2235">
        <v>42</v>
      </c>
      <c r="CF2235">
        <v>46</v>
      </c>
      <c r="CG2235">
        <v>51</v>
      </c>
      <c r="CH2235">
        <v>51</v>
      </c>
      <c r="CI2235">
        <v>53</v>
      </c>
      <c r="CJ2235">
        <v>55</v>
      </c>
      <c r="CK2235">
        <v>60</v>
      </c>
      <c r="CL2235">
        <v>63</v>
      </c>
      <c r="CM2235">
        <v>67</v>
      </c>
      <c r="CN2235">
        <v>69</v>
      </c>
      <c r="CO2235">
        <v>74</v>
      </c>
      <c r="CP2235">
        <v>77</v>
      </c>
      <c r="CQ2235">
        <v>78</v>
      </c>
      <c r="CR2235">
        <v>97</v>
      </c>
      <c r="CS2235">
        <v>97</v>
      </c>
      <c r="CT2235">
        <v>107</v>
      </c>
      <c r="CU2235">
        <v>118</v>
      </c>
      <c r="CV2235">
        <v>128</v>
      </c>
      <c r="CW2235">
        <v>154</v>
      </c>
      <c r="CX2235">
        <v>154</v>
      </c>
      <c r="CY2235">
        <v>168</v>
      </c>
      <c r="CZ2235">
        <v>205</v>
      </c>
      <c r="DA2235">
        <v>209</v>
      </c>
      <c r="DB2235">
        <v>228</v>
      </c>
      <c r="DC2235">
        <v>238</v>
      </c>
      <c r="DD2235">
        <v>242</v>
      </c>
      <c r="DE2235">
        <v>255</v>
      </c>
      <c r="DF2235">
        <v>285</v>
      </c>
      <c r="DG2235">
        <v>290</v>
      </c>
      <c r="DH2235">
        <v>307</v>
      </c>
      <c r="DI2235">
        <v>317</v>
      </c>
      <c r="DJ2235">
        <v>338</v>
      </c>
      <c r="DK2235">
        <v>354</v>
      </c>
      <c r="DL2235">
        <v>355</v>
      </c>
      <c r="DM2235">
        <v>389</v>
      </c>
      <c r="DN2235">
        <v>407</v>
      </c>
    </row>
    <row r="2236" spans="2:118">
      <c r="B2236" t="s">
        <v>573</v>
      </c>
      <c r="C2236">
        <v>35.00417719</v>
      </c>
      <c r="D2236">
        <v>-79.7449100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1</v>
      </c>
      <c r="CC2236">
        <v>1</v>
      </c>
      <c r="CD2236">
        <v>2</v>
      </c>
      <c r="CE2236">
        <v>2</v>
      </c>
      <c r="CF2236">
        <v>5</v>
      </c>
      <c r="CG2236">
        <v>7</v>
      </c>
      <c r="CH2236">
        <v>10</v>
      </c>
      <c r="CI2236">
        <v>10</v>
      </c>
      <c r="CJ2236">
        <v>12</v>
      </c>
      <c r="CK2236">
        <v>14</v>
      </c>
      <c r="CL2236">
        <v>15</v>
      </c>
      <c r="CM2236">
        <v>17</v>
      </c>
      <c r="CN2236">
        <v>18</v>
      </c>
      <c r="CO2236">
        <v>19</v>
      </c>
      <c r="CP2236">
        <v>20</v>
      </c>
      <c r="CQ2236">
        <v>20</v>
      </c>
      <c r="CR2236">
        <v>22</v>
      </c>
      <c r="CS2236">
        <v>28</v>
      </c>
      <c r="CT2236">
        <v>30</v>
      </c>
      <c r="CU2236">
        <v>36</v>
      </c>
      <c r="CV2236">
        <v>36</v>
      </c>
      <c r="CW2236">
        <v>36</v>
      </c>
      <c r="CX2236">
        <v>42</v>
      </c>
      <c r="CY2236">
        <v>42</v>
      </c>
      <c r="CZ2236">
        <v>47</v>
      </c>
      <c r="DA2236">
        <v>48</v>
      </c>
      <c r="DB2236">
        <v>55</v>
      </c>
      <c r="DC2236">
        <v>57</v>
      </c>
      <c r="DD2236">
        <v>58</v>
      </c>
      <c r="DE2236">
        <v>61</v>
      </c>
      <c r="DF2236">
        <v>65</v>
      </c>
      <c r="DG2236">
        <v>80</v>
      </c>
      <c r="DH2236">
        <v>81</v>
      </c>
      <c r="DI2236">
        <v>89</v>
      </c>
      <c r="DJ2236">
        <v>90</v>
      </c>
      <c r="DK2236">
        <v>91</v>
      </c>
      <c r="DL2236">
        <v>91</v>
      </c>
      <c r="DM2236">
        <v>98</v>
      </c>
      <c r="DN2236">
        <v>103</v>
      </c>
    </row>
    <row r="2237" spans="2:118">
      <c r="B2237" t="s">
        <v>573</v>
      </c>
      <c r="C2237">
        <v>34.642444959999999</v>
      </c>
      <c r="D2237">
        <v>-79.1025052999999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1</v>
      </c>
      <c r="BM2237">
        <v>1</v>
      </c>
      <c r="BN2237">
        <v>1</v>
      </c>
      <c r="BO2237">
        <v>2</v>
      </c>
      <c r="BP2237">
        <v>2</v>
      </c>
      <c r="BQ2237">
        <v>2</v>
      </c>
      <c r="BR2237">
        <v>2</v>
      </c>
      <c r="BS2237">
        <v>2</v>
      </c>
      <c r="BT2237">
        <v>2</v>
      </c>
      <c r="BU2237">
        <v>2</v>
      </c>
      <c r="BV2237">
        <v>3</v>
      </c>
      <c r="BW2237">
        <v>3</v>
      </c>
      <c r="BX2237">
        <v>3</v>
      </c>
      <c r="BY2237">
        <v>3</v>
      </c>
      <c r="BZ2237">
        <v>5</v>
      </c>
      <c r="CA2237">
        <v>5</v>
      </c>
      <c r="CB2237">
        <v>5</v>
      </c>
      <c r="CC2237">
        <v>6</v>
      </c>
      <c r="CD2237">
        <v>7</v>
      </c>
      <c r="CE2237">
        <v>7</v>
      </c>
      <c r="CF2237">
        <v>7</v>
      </c>
      <c r="CG2237">
        <v>7</v>
      </c>
      <c r="CH2237">
        <v>8</v>
      </c>
      <c r="CI2237">
        <v>11</v>
      </c>
      <c r="CJ2237">
        <v>11</v>
      </c>
      <c r="CK2237">
        <v>11</v>
      </c>
      <c r="CL2237">
        <v>15</v>
      </c>
      <c r="CM2237">
        <v>20</v>
      </c>
      <c r="CN2237">
        <v>22</v>
      </c>
      <c r="CO2237">
        <v>25</v>
      </c>
      <c r="CP2237">
        <v>27</v>
      </c>
      <c r="CQ2237">
        <v>34</v>
      </c>
      <c r="CR2237">
        <v>44</v>
      </c>
      <c r="CS2237">
        <v>53</v>
      </c>
      <c r="CT2237">
        <v>85</v>
      </c>
      <c r="CU2237">
        <v>92</v>
      </c>
      <c r="CV2237">
        <v>97</v>
      </c>
      <c r="CW2237">
        <v>104</v>
      </c>
      <c r="CX2237">
        <v>106</v>
      </c>
      <c r="CY2237">
        <v>162</v>
      </c>
      <c r="CZ2237">
        <v>162</v>
      </c>
      <c r="DA2237">
        <v>175</v>
      </c>
      <c r="DB2237">
        <v>201</v>
      </c>
      <c r="DC2237">
        <v>201</v>
      </c>
      <c r="DD2237">
        <v>204</v>
      </c>
      <c r="DE2237">
        <v>281</v>
      </c>
      <c r="DF2237">
        <v>323</v>
      </c>
      <c r="DG2237">
        <v>323</v>
      </c>
      <c r="DH2237">
        <v>327</v>
      </c>
      <c r="DI2237">
        <v>365</v>
      </c>
      <c r="DJ2237">
        <v>388</v>
      </c>
      <c r="DK2237">
        <v>391</v>
      </c>
      <c r="DL2237">
        <v>417</v>
      </c>
      <c r="DM2237">
        <v>459</v>
      </c>
      <c r="DN2237">
        <v>519</v>
      </c>
    </row>
    <row r="2238" spans="2:118">
      <c r="B2238" t="s">
        <v>573</v>
      </c>
      <c r="C2238">
        <v>36.39593137</v>
      </c>
      <c r="D2238">
        <v>-79.775048409999997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2</v>
      </c>
      <c r="BW2238">
        <v>2</v>
      </c>
      <c r="BX2238">
        <v>2</v>
      </c>
      <c r="BY2238">
        <v>3</v>
      </c>
      <c r="BZ2238">
        <v>5</v>
      </c>
      <c r="CA2238">
        <v>6</v>
      </c>
      <c r="CB2238">
        <v>6</v>
      </c>
      <c r="CC2238">
        <v>8</v>
      </c>
      <c r="CD2238">
        <v>8</v>
      </c>
      <c r="CE2238">
        <v>9</v>
      </c>
      <c r="CF2238">
        <v>10</v>
      </c>
      <c r="CG2238">
        <v>14</v>
      </c>
      <c r="CH2238">
        <v>14</v>
      </c>
      <c r="CI2238">
        <v>14</v>
      </c>
      <c r="CJ2238">
        <v>16</v>
      </c>
      <c r="CK2238">
        <v>18</v>
      </c>
      <c r="CL2238">
        <v>18</v>
      </c>
      <c r="CM2238">
        <v>16</v>
      </c>
      <c r="CN2238">
        <v>16</v>
      </c>
      <c r="CO2238">
        <v>18</v>
      </c>
      <c r="CP2238">
        <v>19</v>
      </c>
      <c r="CQ2238">
        <v>20</v>
      </c>
      <c r="CR2238">
        <v>20</v>
      </c>
      <c r="CS2238">
        <v>22</v>
      </c>
      <c r="CT2238">
        <v>22</v>
      </c>
      <c r="CU2238">
        <v>23</v>
      </c>
      <c r="CV2238">
        <v>24</v>
      </c>
      <c r="CW2238">
        <v>24</v>
      </c>
      <c r="CX2238">
        <v>24</v>
      </c>
      <c r="CY2238">
        <v>25</v>
      </c>
      <c r="CZ2238">
        <v>26</v>
      </c>
      <c r="DA2238">
        <v>26</v>
      </c>
      <c r="DB2238">
        <v>26</v>
      </c>
      <c r="DC2238">
        <v>26</v>
      </c>
      <c r="DD2238">
        <v>27</v>
      </c>
      <c r="DE2238">
        <v>30</v>
      </c>
      <c r="DF2238">
        <v>34</v>
      </c>
      <c r="DG2238">
        <v>36</v>
      </c>
      <c r="DH2238">
        <v>38</v>
      </c>
      <c r="DI2238">
        <v>39</v>
      </c>
      <c r="DJ2238">
        <v>40</v>
      </c>
      <c r="DK2238">
        <v>43</v>
      </c>
      <c r="DL2238">
        <v>43</v>
      </c>
      <c r="DM2238">
        <v>43</v>
      </c>
      <c r="DN2238">
        <v>44</v>
      </c>
    </row>
    <row r="2239" spans="2:118">
      <c r="B2239" t="s">
        <v>573</v>
      </c>
      <c r="C2239">
        <v>35.640039160000001</v>
      </c>
      <c r="D2239">
        <v>-80.524466279999999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1</v>
      </c>
      <c r="BK2239">
        <v>2</v>
      </c>
      <c r="BL2239">
        <v>2</v>
      </c>
      <c r="BM2239">
        <v>2</v>
      </c>
      <c r="BN2239">
        <v>4</v>
      </c>
      <c r="BO2239">
        <v>5</v>
      </c>
      <c r="BP2239">
        <v>6</v>
      </c>
      <c r="BQ2239">
        <v>12</v>
      </c>
      <c r="BR2239">
        <v>12</v>
      </c>
      <c r="BS2239">
        <v>12</v>
      </c>
      <c r="BT2239">
        <v>17</v>
      </c>
      <c r="BU2239">
        <v>18</v>
      </c>
      <c r="BV2239">
        <v>23</v>
      </c>
      <c r="BW2239">
        <v>24</v>
      </c>
      <c r="BX2239">
        <v>31</v>
      </c>
      <c r="BY2239">
        <v>37</v>
      </c>
      <c r="BZ2239">
        <v>44</v>
      </c>
      <c r="CA2239">
        <v>46</v>
      </c>
      <c r="CB2239">
        <v>51</v>
      </c>
      <c r="CC2239">
        <v>62</v>
      </c>
      <c r="CD2239">
        <v>64</v>
      </c>
      <c r="CE2239">
        <v>71</v>
      </c>
      <c r="CF2239">
        <v>75</v>
      </c>
      <c r="CG2239">
        <v>105</v>
      </c>
      <c r="CH2239">
        <v>111</v>
      </c>
      <c r="CI2239">
        <v>204</v>
      </c>
      <c r="CJ2239">
        <v>204</v>
      </c>
      <c r="CK2239">
        <v>216</v>
      </c>
      <c r="CL2239">
        <v>216</v>
      </c>
      <c r="CM2239">
        <v>231</v>
      </c>
      <c r="CN2239">
        <v>244</v>
      </c>
      <c r="CO2239">
        <v>248</v>
      </c>
      <c r="CP2239">
        <v>250</v>
      </c>
      <c r="CQ2239">
        <v>256</v>
      </c>
      <c r="CR2239">
        <v>269</v>
      </c>
      <c r="CS2239">
        <v>290</v>
      </c>
      <c r="CT2239">
        <v>323</v>
      </c>
      <c r="CU2239">
        <v>342</v>
      </c>
      <c r="CV2239">
        <v>346</v>
      </c>
      <c r="CW2239">
        <v>352</v>
      </c>
      <c r="CX2239">
        <v>353</v>
      </c>
      <c r="CY2239">
        <v>366</v>
      </c>
      <c r="CZ2239">
        <v>381</v>
      </c>
      <c r="DA2239">
        <v>382</v>
      </c>
      <c r="DB2239">
        <v>388</v>
      </c>
      <c r="DC2239">
        <v>388</v>
      </c>
      <c r="DD2239">
        <v>392</v>
      </c>
      <c r="DE2239">
        <v>417</v>
      </c>
      <c r="DF2239">
        <v>439</v>
      </c>
      <c r="DG2239">
        <v>452</v>
      </c>
      <c r="DH2239">
        <v>467</v>
      </c>
      <c r="DI2239">
        <v>480</v>
      </c>
      <c r="DJ2239">
        <v>483</v>
      </c>
      <c r="DK2239">
        <v>488</v>
      </c>
      <c r="DL2239">
        <v>488</v>
      </c>
      <c r="DM2239">
        <v>497</v>
      </c>
      <c r="DN2239">
        <v>510</v>
      </c>
    </row>
    <row r="2240" spans="2:118">
      <c r="B2240" t="s">
        <v>573</v>
      </c>
      <c r="C2240">
        <v>35.401141780000003</v>
      </c>
      <c r="D2240">
        <v>-81.921120990000006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2</v>
      </c>
      <c r="BV2240">
        <v>5</v>
      </c>
      <c r="BW2240">
        <v>5</v>
      </c>
      <c r="BX2240">
        <v>9</v>
      </c>
      <c r="BY2240">
        <v>12</v>
      </c>
      <c r="BZ2240">
        <v>12</v>
      </c>
      <c r="CA2240">
        <v>15</v>
      </c>
      <c r="CB2240">
        <v>21</v>
      </c>
      <c r="CC2240">
        <v>21</v>
      </c>
      <c r="CD2240">
        <v>25</v>
      </c>
      <c r="CE2240">
        <v>31</v>
      </c>
      <c r="CF2240">
        <v>31</v>
      </c>
      <c r="CG2240">
        <v>37</v>
      </c>
      <c r="CH2240">
        <v>37</v>
      </c>
      <c r="CI2240">
        <v>40</v>
      </c>
      <c r="CJ2240">
        <v>45</v>
      </c>
      <c r="CK2240">
        <v>47</v>
      </c>
      <c r="CL2240">
        <v>58</v>
      </c>
      <c r="CM2240">
        <v>59</v>
      </c>
      <c r="CN2240">
        <v>65</v>
      </c>
      <c r="CO2240">
        <v>75</v>
      </c>
      <c r="CP2240">
        <v>84</v>
      </c>
      <c r="CQ2240">
        <v>84</v>
      </c>
      <c r="CR2240">
        <v>84</v>
      </c>
      <c r="CS2240">
        <v>92</v>
      </c>
      <c r="CT2240">
        <v>105</v>
      </c>
      <c r="CU2240">
        <v>108</v>
      </c>
      <c r="CV2240">
        <v>118</v>
      </c>
      <c r="CW2240">
        <v>121</v>
      </c>
      <c r="CX2240">
        <v>121</v>
      </c>
      <c r="CY2240">
        <v>125</v>
      </c>
      <c r="CZ2240">
        <v>139</v>
      </c>
      <c r="DA2240">
        <v>140</v>
      </c>
      <c r="DB2240">
        <v>142</v>
      </c>
      <c r="DC2240">
        <v>145</v>
      </c>
      <c r="DD2240">
        <v>147</v>
      </c>
      <c r="DE2240">
        <v>147</v>
      </c>
      <c r="DF2240">
        <v>147</v>
      </c>
      <c r="DG2240">
        <v>148</v>
      </c>
      <c r="DH2240">
        <v>149</v>
      </c>
      <c r="DI2240">
        <v>152</v>
      </c>
      <c r="DJ2240">
        <v>152</v>
      </c>
      <c r="DK2240">
        <v>154</v>
      </c>
      <c r="DL2240">
        <v>154</v>
      </c>
      <c r="DM2240">
        <v>154</v>
      </c>
      <c r="DN2240">
        <v>154</v>
      </c>
    </row>
    <row r="2241" spans="2:118">
      <c r="B2241" t="s">
        <v>573</v>
      </c>
      <c r="C2241">
        <v>34.988203679999998</v>
      </c>
      <c r="D2241">
        <v>-78.369140610000002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1</v>
      </c>
      <c r="BI2241">
        <v>1</v>
      </c>
      <c r="BJ2241">
        <v>1</v>
      </c>
      <c r="BK2241">
        <v>1</v>
      </c>
      <c r="BL2241">
        <v>1</v>
      </c>
      <c r="BM2241">
        <v>1</v>
      </c>
      <c r="BN2241">
        <v>1</v>
      </c>
      <c r="BO2241">
        <v>1</v>
      </c>
      <c r="BP2241">
        <v>1</v>
      </c>
      <c r="BQ2241">
        <v>1</v>
      </c>
      <c r="BR2241">
        <v>1</v>
      </c>
      <c r="BS2241">
        <v>1</v>
      </c>
      <c r="BT2241">
        <v>1</v>
      </c>
      <c r="BU2241">
        <v>1</v>
      </c>
      <c r="BV2241">
        <v>1</v>
      </c>
      <c r="BW2241">
        <v>1</v>
      </c>
      <c r="BX2241">
        <v>1</v>
      </c>
      <c r="BY2241">
        <v>2</v>
      </c>
      <c r="BZ2241">
        <v>2</v>
      </c>
      <c r="CA2241">
        <v>2</v>
      </c>
      <c r="CB2241">
        <v>5</v>
      </c>
      <c r="CC2241">
        <v>5</v>
      </c>
      <c r="CD2241">
        <v>5</v>
      </c>
      <c r="CE2241">
        <v>10</v>
      </c>
      <c r="CF2241">
        <v>10</v>
      </c>
      <c r="CG2241">
        <v>11</v>
      </c>
      <c r="CH2241">
        <v>11</v>
      </c>
      <c r="CI2241">
        <v>13</v>
      </c>
      <c r="CJ2241">
        <v>13</v>
      </c>
      <c r="CK2241">
        <v>17</v>
      </c>
      <c r="CL2241">
        <v>17</v>
      </c>
      <c r="CM2241">
        <v>18</v>
      </c>
      <c r="CN2241">
        <v>19</v>
      </c>
      <c r="CO2241">
        <v>22</v>
      </c>
      <c r="CP2241">
        <v>22</v>
      </c>
      <c r="CQ2241">
        <v>22</v>
      </c>
      <c r="CR2241">
        <v>23</v>
      </c>
      <c r="CS2241">
        <v>25</v>
      </c>
      <c r="CT2241">
        <v>31</v>
      </c>
      <c r="CU2241">
        <v>36</v>
      </c>
      <c r="CV2241">
        <v>39</v>
      </c>
      <c r="CW2241">
        <v>39</v>
      </c>
      <c r="CX2241">
        <v>44</v>
      </c>
      <c r="CY2241">
        <v>51</v>
      </c>
      <c r="CZ2241">
        <v>63</v>
      </c>
      <c r="DA2241">
        <v>65</v>
      </c>
      <c r="DB2241">
        <v>83</v>
      </c>
      <c r="DC2241">
        <v>88</v>
      </c>
      <c r="DD2241">
        <v>88</v>
      </c>
      <c r="DE2241">
        <v>100</v>
      </c>
      <c r="DF2241">
        <v>108</v>
      </c>
      <c r="DG2241">
        <v>126</v>
      </c>
      <c r="DH2241">
        <v>136</v>
      </c>
      <c r="DI2241">
        <v>145</v>
      </c>
      <c r="DJ2241">
        <v>156</v>
      </c>
      <c r="DK2241">
        <v>167</v>
      </c>
      <c r="DL2241">
        <v>170</v>
      </c>
      <c r="DM2241">
        <v>193</v>
      </c>
      <c r="DN2241">
        <v>211</v>
      </c>
    </row>
    <row r="2242" spans="2:118">
      <c r="B2242" t="s">
        <v>573</v>
      </c>
      <c r="C2242">
        <v>34.838629900000001</v>
      </c>
      <c r="D2242">
        <v>-79.475797799999995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1</v>
      </c>
      <c r="BN2242">
        <v>1</v>
      </c>
      <c r="BO2242">
        <v>1</v>
      </c>
      <c r="BP2242">
        <v>1</v>
      </c>
      <c r="BQ2242">
        <v>1</v>
      </c>
      <c r="BR2242">
        <v>1</v>
      </c>
      <c r="BS2242">
        <v>1</v>
      </c>
      <c r="BT2242">
        <v>2</v>
      </c>
      <c r="BU2242">
        <v>2</v>
      </c>
      <c r="BV2242">
        <v>2</v>
      </c>
      <c r="BW2242">
        <v>2</v>
      </c>
      <c r="BX2242">
        <v>2</v>
      </c>
      <c r="BY2242">
        <v>2</v>
      </c>
      <c r="BZ2242">
        <v>2</v>
      </c>
      <c r="CA2242">
        <v>2</v>
      </c>
      <c r="CB2242">
        <v>2</v>
      </c>
      <c r="CC2242">
        <v>3</v>
      </c>
      <c r="CD2242">
        <v>3</v>
      </c>
      <c r="CE2242">
        <v>4</v>
      </c>
      <c r="CF2242">
        <v>4</v>
      </c>
      <c r="CG2242">
        <v>9</v>
      </c>
      <c r="CH2242">
        <v>9</v>
      </c>
      <c r="CI2242">
        <v>9</v>
      </c>
      <c r="CJ2242">
        <v>9</v>
      </c>
      <c r="CK2242">
        <v>9</v>
      </c>
      <c r="CL2242">
        <v>9</v>
      </c>
      <c r="CM2242">
        <v>11</v>
      </c>
      <c r="CN2242">
        <v>11</v>
      </c>
      <c r="CO2242">
        <v>12</v>
      </c>
      <c r="CP2242">
        <v>12</v>
      </c>
      <c r="CQ2242">
        <v>13</v>
      </c>
      <c r="CR2242">
        <v>15</v>
      </c>
      <c r="CS2242">
        <v>16</v>
      </c>
      <c r="CT2242">
        <v>17</v>
      </c>
      <c r="CU2242">
        <v>21</v>
      </c>
      <c r="CV2242">
        <v>22</v>
      </c>
      <c r="CW2242">
        <v>23</v>
      </c>
      <c r="CX2242">
        <v>24</v>
      </c>
      <c r="CY2242">
        <v>24</v>
      </c>
      <c r="CZ2242">
        <v>24</v>
      </c>
      <c r="DA2242">
        <v>26</v>
      </c>
      <c r="DB2242">
        <v>29</v>
      </c>
      <c r="DC2242">
        <v>29</v>
      </c>
      <c r="DD2242">
        <v>30</v>
      </c>
      <c r="DE2242">
        <v>30</v>
      </c>
      <c r="DF2242">
        <v>32</v>
      </c>
      <c r="DG2242">
        <v>34</v>
      </c>
      <c r="DH2242">
        <v>36</v>
      </c>
      <c r="DI2242">
        <v>36</v>
      </c>
      <c r="DJ2242">
        <v>40</v>
      </c>
      <c r="DK2242">
        <v>41</v>
      </c>
      <c r="DL2242">
        <v>43</v>
      </c>
      <c r="DM2242">
        <v>44</v>
      </c>
      <c r="DN2242">
        <v>46</v>
      </c>
    </row>
    <row r="2243" spans="2:118">
      <c r="B2243" t="s">
        <v>573</v>
      </c>
      <c r="C2243">
        <v>35.31647813</v>
      </c>
      <c r="D2243">
        <v>-80.25093221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3</v>
      </c>
      <c r="BT2243">
        <v>5</v>
      </c>
      <c r="BU2243">
        <v>5</v>
      </c>
      <c r="BV2243">
        <v>5</v>
      </c>
      <c r="BW2243">
        <v>5</v>
      </c>
      <c r="BX2243">
        <v>5</v>
      </c>
      <c r="BY2243">
        <v>7</v>
      </c>
      <c r="BZ2243">
        <v>7</v>
      </c>
      <c r="CA2243">
        <v>7</v>
      </c>
      <c r="CB2243">
        <v>8</v>
      </c>
      <c r="CC2243">
        <v>8</v>
      </c>
      <c r="CD2243">
        <v>8</v>
      </c>
      <c r="CE2243">
        <v>10</v>
      </c>
      <c r="CF2243">
        <v>11</v>
      </c>
      <c r="CG2243">
        <v>14</v>
      </c>
      <c r="CH2243">
        <v>16</v>
      </c>
      <c r="CI2243">
        <v>17</v>
      </c>
      <c r="CJ2243">
        <v>17</v>
      </c>
      <c r="CK2243">
        <v>17</v>
      </c>
      <c r="CL2243">
        <v>19</v>
      </c>
      <c r="CM2243">
        <v>20</v>
      </c>
      <c r="CN2243">
        <v>20</v>
      </c>
      <c r="CO2243">
        <v>20</v>
      </c>
      <c r="CP2243">
        <v>21</v>
      </c>
      <c r="CQ2243">
        <v>21</v>
      </c>
      <c r="CR2243">
        <v>22</v>
      </c>
      <c r="CS2243">
        <v>24</v>
      </c>
      <c r="CT2243">
        <v>24</v>
      </c>
      <c r="CU2243">
        <v>28</v>
      </c>
      <c r="CV2243">
        <v>28</v>
      </c>
      <c r="CW2243">
        <v>29</v>
      </c>
      <c r="CX2243">
        <v>29</v>
      </c>
      <c r="CY2243">
        <v>29</v>
      </c>
      <c r="CZ2243">
        <v>29</v>
      </c>
      <c r="DA2243">
        <v>29</v>
      </c>
      <c r="DB2243">
        <v>29</v>
      </c>
      <c r="DC2243">
        <v>29</v>
      </c>
      <c r="DD2243">
        <v>30</v>
      </c>
      <c r="DE2243">
        <v>30</v>
      </c>
      <c r="DF2243">
        <v>30</v>
      </c>
      <c r="DG2243">
        <v>30</v>
      </c>
      <c r="DH2243">
        <v>30</v>
      </c>
      <c r="DI2243">
        <v>30</v>
      </c>
      <c r="DJ2243">
        <v>30</v>
      </c>
      <c r="DK2243">
        <v>30</v>
      </c>
      <c r="DL2243">
        <v>30</v>
      </c>
      <c r="DM2243">
        <v>30</v>
      </c>
      <c r="DN2243">
        <v>32</v>
      </c>
    </row>
    <row r="2244" spans="2:118">
      <c r="B2244" t="s">
        <v>573</v>
      </c>
      <c r="C2244">
        <v>36.401797500000001</v>
      </c>
      <c r="D2244">
        <v>-80.238933689999996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2</v>
      </c>
      <c r="BX2244">
        <v>3</v>
      </c>
      <c r="BY2244">
        <v>5</v>
      </c>
      <c r="BZ2244">
        <v>5</v>
      </c>
      <c r="CA2244">
        <v>6</v>
      </c>
      <c r="CB2244">
        <v>8</v>
      </c>
      <c r="CC2244">
        <v>8</v>
      </c>
      <c r="CD2244">
        <v>8</v>
      </c>
      <c r="CE2244">
        <v>8</v>
      </c>
      <c r="CF2244">
        <v>8</v>
      </c>
      <c r="CG2244">
        <v>10</v>
      </c>
      <c r="CH2244">
        <v>10</v>
      </c>
      <c r="CI2244">
        <v>10</v>
      </c>
      <c r="CJ2244">
        <v>10</v>
      </c>
      <c r="CK2244">
        <v>10</v>
      </c>
      <c r="CL2244">
        <v>10</v>
      </c>
      <c r="CM2244">
        <v>10</v>
      </c>
      <c r="CN2244">
        <v>10</v>
      </c>
      <c r="CO2244">
        <v>10</v>
      </c>
      <c r="CP2244">
        <v>10</v>
      </c>
      <c r="CQ2244">
        <v>10</v>
      </c>
      <c r="CR2244">
        <v>10</v>
      </c>
      <c r="CS2244">
        <v>11</v>
      </c>
      <c r="CT2244">
        <v>11</v>
      </c>
      <c r="CU2244">
        <v>11</v>
      </c>
      <c r="CV2244">
        <v>11</v>
      </c>
      <c r="CW2244">
        <v>11</v>
      </c>
      <c r="CX2244">
        <v>11</v>
      </c>
      <c r="CY2244">
        <v>11</v>
      </c>
      <c r="CZ2244">
        <v>11</v>
      </c>
      <c r="DA2244">
        <v>11</v>
      </c>
      <c r="DB2244">
        <v>11</v>
      </c>
      <c r="DC2244">
        <v>11</v>
      </c>
      <c r="DD2244">
        <v>11</v>
      </c>
      <c r="DE2244">
        <v>11</v>
      </c>
      <c r="DF2244">
        <v>11</v>
      </c>
      <c r="DG2244">
        <v>11</v>
      </c>
      <c r="DH2244">
        <v>11</v>
      </c>
      <c r="DI2244">
        <v>11</v>
      </c>
      <c r="DJ2244">
        <v>11</v>
      </c>
      <c r="DK2244">
        <v>11</v>
      </c>
      <c r="DL2244">
        <v>14</v>
      </c>
      <c r="DM2244">
        <v>22</v>
      </c>
      <c r="DN2244">
        <v>22</v>
      </c>
    </row>
    <row r="2245" spans="2:118">
      <c r="B2245" t="s">
        <v>573</v>
      </c>
      <c r="C2245">
        <v>36.416894890000002</v>
      </c>
      <c r="D2245">
        <v>-80.69102282999999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3</v>
      </c>
      <c r="CA2245">
        <v>3</v>
      </c>
      <c r="CB2245">
        <v>3</v>
      </c>
      <c r="CC2245">
        <v>10</v>
      </c>
      <c r="CD2245">
        <v>10</v>
      </c>
      <c r="CE2245">
        <v>10</v>
      </c>
      <c r="CF2245">
        <v>10</v>
      </c>
      <c r="CG2245">
        <v>10</v>
      </c>
      <c r="CH2245">
        <v>10</v>
      </c>
      <c r="CI2245">
        <v>10</v>
      </c>
      <c r="CJ2245">
        <v>10</v>
      </c>
      <c r="CK2245">
        <v>10</v>
      </c>
      <c r="CL2245">
        <v>11</v>
      </c>
      <c r="CM2245">
        <v>16</v>
      </c>
      <c r="CN2245">
        <v>17</v>
      </c>
      <c r="CO2245">
        <v>17</v>
      </c>
      <c r="CP2245">
        <v>17</v>
      </c>
      <c r="CQ2245">
        <v>17</v>
      </c>
      <c r="CR2245">
        <v>17</v>
      </c>
      <c r="CS2245">
        <v>12</v>
      </c>
      <c r="CT2245">
        <v>12</v>
      </c>
      <c r="CU2245">
        <v>12</v>
      </c>
      <c r="CV2245">
        <v>12</v>
      </c>
      <c r="CW2245">
        <v>12</v>
      </c>
      <c r="CX2245">
        <v>12</v>
      </c>
      <c r="CY2245">
        <v>13</v>
      </c>
      <c r="CZ2245">
        <v>13</v>
      </c>
      <c r="DA2245">
        <v>13</v>
      </c>
      <c r="DB2245">
        <v>17</v>
      </c>
      <c r="DC2245">
        <v>17</v>
      </c>
      <c r="DD2245">
        <v>17</v>
      </c>
      <c r="DE2245">
        <v>20</v>
      </c>
      <c r="DF2245">
        <v>20</v>
      </c>
      <c r="DG2245">
        <v>26</v>
      </c>
      <c r="DH2245">
        <v>30</v>
      </c>
      <c r="DI2245">
        <v>33</v>
      </c>
      <c r="DJ2245">
        <v>41</v>
      </c>
      <c r="DK2245">
        <v>43</v>
      </c>
      <c r="DL2245">
        <v>45</v>
      </c>
      <c r="DM2245">
        <v>47</v>
      </c>
      <c r="DN2245">
        <v>62</v>
      </c>
    </row>
    <row r="2246" spans="2:118">
      <c r="B2246" t="s">
        <v>573</v>
      </c>
      <c r="C2246">
        <v>35.48665845</v>
      </c>
      <c r="D2246">
        <v>-83.48748931999999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1</v>
      </c>
      <c r="BS2246">
        <v>1</v>
      </c>
      <c r="BT2246">
        <v>1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1</v>
      </c>
      <c r="CA2246">
        <v>1</v>
      </c>
      <c r="CB2246">
        <v>1</v>
      </c>
      <c r="CC2246">
        <v>1</v>
      </c>
      <c r="CD2246">
        <v>1</v>
      </c>
      <c r="CE2246">
        <v>1</v>
      </c>
      <c r="CF2246">
        <v>1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3</v>
      </c>
      <c r="CZ2246">
        <v>3</v>
      </c>
      <c r="DA2246">
        <v>3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5</v>
      </c>
      <c r="DH2246">
        <v>5</v>
      </c>
      <c r="DI2246">
        <v>5</v>
      </c>
      <c r="DJ2246">
        <v>5</v>
      </c>
      <c r="DK2246">
        <v>5</v>
      </c>
      <c r="DL2246">
        <v>5</v>
      </c>
      <c r="DM2246">
        <v>5</v>
      </c>
      <c r="DN2246">
        <v>5</v>
      </c>
    </row>
    <row r="2247" spans="2:118">
      <c r="B2247" t="s">
        <v>573</v>
      </c>
      <c r="C2247">
        <v>35.203838640000001</v>
      </c>
      <c r="D2247">
        <v>-82.796384230000001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1</v>
      </c>
      <c r="BO2247">
        <v>1</v>
      </c>
      <c r="BP2247">
        <v>2</v>
      </c>
      <c r="BQ2247">
        <v>2</v>
      </c>
      <c r="BR2247">
        <v>3</v>
      </c>
      <c r="BS2247">
        <v>3</v>
      </c>
      <c r="BT2247">
        <v>3</v>
      </c>
      <c r="BU2247">
        <v>3</v>
      </c>
      <c r="BV2247">
        <v>5</v>
      </c>
      <c r="BW2247">
        <v>5</v>
      </c>
      <c r="BX2247">
        <v>5</v>
      </c>
      <c r="BY2247">
        <v>5</v>
      </c>
      <c r="BZ2247">
        <v>5</v>
      </c>
      <c r="CA2247">
        <v>5</v>
      </c>
      <c r="CB2247">
        <v>5</v>
      </c>
      <c r="CC2247">
        <v>6</v>
      </c>
      <c r="CD2247">
        <v>6</v>
      </c>
      <c r="CE2247">
        <v>6</v>
      </c>
      <c r="CF2247">
        <v>6</v>
      </c>
      <c r="CG2247">
        <v>6</v>
      </c>
      <c r="CH2247">
        <v>6</v>
      </c>
      <c r="CI2247">
        <v>6</v>
      </c>
      <c r="CJ2247">
        <v>6</v>
      </c>
      <c r="CK2247">
        <v>6</v>
      </c>
      <c r="CL2247">
        <v>6</v>
      </c>
      <c r="CM2247">
        <v>6</v>
      </c>
      <c r="CN2247">
        <v>7</v>
      </c>
      <c r="CO2247">
        <v>7</v>
      </c>
      <c r="CP2247">
        <v>8</v>
      </c>
      <c r="CQ2247">
        <v>8</v>
      </c>
      <c r="CR2247">
        <v>8</v>
      </c>
      <c r="CS2247">
        <v>7</v>
      </c>
      <c r="CT2247">
        <v>7</v>
      </c>
      <c r="CU2247">
        <v>7</v>
      </c>
      <c r="CV2247">
        <v>7</v>
      </c>
      <c r="CW2247">
        <v>7</v>
      </c>
      <c r="CX2247">
        <v>7</v>
      </c>
      <c r="CY2247">
        <v>7</v>
      </c>
      <c r="CZ2247">
        <v>7</v>
      </c>
      <c r="DA2247">
        <v>7</v>
      </c>
      <c r="DB2247">
        <v>8</v>
      </c>
      <c r="DC2247">
        <v>8</v>
      </c>
      <c r="DD2247">
        <v>8</v>
      </c>
      <c r="DE2247">
        <v>8</v>
      </c>
      <c r="DF2247">
        <v>8</v>
      </c>
      <c r="DG2247">
        <v>8</v>
      </c>
      <c r="DH2247">
        <v>8</v>
      </c>
      <c r="DI2247">
        <v>8</v>
      </c>
      <c r="DJ2247">
        <v>7</v>
      </c>
      <c r="DK2247">
        <v>7</v>
      </c>
      <c r="DL2247">
        <v>7</v>
      </c>
      <c r="DM2247">
        <v>7</v>
      </c>
      <c r="DN2247">
        <v>7</v>
      </c>
    </row>
    <row r="2248" spans="2:118">
      <c r="B2248" t="s">
        <v>573</v>
      </c>
      <c r="C2248">
        <v>35.871472259999997</v>
      </c>
      <c r="D2248">
        <v>-76.170552529999995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2</v>
      </c>
      <c r="CK2248">
        <v>3</v>
      </c>
      <c r="CL2248">
        <v>4</v>
      </c>
      <c r="CM2248">
        <v>4</v>
      </c>
      <c r="CN2248">
        <v>4</v>
      </c>
      <c r="CO2248">
        <v>4</v>
      </c>
      <c r="CP2248">
        <v>4</v>
      </c>
      <c r="CQ2248">
        <v>4</v>
      </c>
      <c r="CR2248">
        <v>4</v>
      </c>
      <c r="CS2248">
        <v>4</v>
      </c>
      <c r="CT2248">
        <v>4</v>
      </c>
      <c r="CU2248">
        <v>5</v>
      </c>
      <c r="CV2248">
        <v>4</v>
      </c>
      <c r="CW2248">
        <v>4</v>
      </c>
      <c r="CX2248">
        <v>4</v>
      </c>
      <c r="CY2248">
        <v>4</v>
      </c>
      <c r="CZ2248">
        <v>4</v>
      </c>
      <c r="DA2248">
        <v>4</v>
      </c>
      <c r="DB2248">
        <v>4</v>
      </c>
      <c r="DC2248">
        <v>4</v>
      </c>
      <c r="DD2248">
        <v>4</v>
      </c>
      <c r="DE2248">
        <v>4</v>
      </c>
      <c r="DF2248">
        <v>4</v>
      </c>
      <c r="DG2248">
        <v>4</v>
      </c>
      <c r="DH2248">
        <v>4</v>
      </c>
      <c r="DI2248">
        <v>4</v>
      </c>
      <c r="DJ2248">
        <v>4</v>
      </c>
      <c r="DK2248">
        <v>4</v>
      </c>
      <c r="DL2248">
        <v>4</v>
      </c>
      <c r="DM2248">
        <v>4</v>
      </c>
      <c r="DN2248">
        <v>4</v>
      </c>
    </row>
    <row r="2249" spans="2:118">
      <c r="B2249" t="s">
        <v>573</v>
      </c>
      <c r="C2249">
        <v>34.989605269999998</v>
      </c>
      <c r="D2249">
        <v>-80.52955873000000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1</v>
      </c>
      <c r="BJ2249">
        <v>2</v>
      </c>
      <c r="BK2249">
        <v>6</v>
      </c>
      <c r="BL2249">
        <v>6</v>
      </c>
      <c r="BM2249">
        <v>12</v>
      </c>
      <c r="BN2249">
        <v>13</v>
      </c>
      <c r="BO2249">
        <v>18</v>
      </c>
      <c r="BP2249">
        <v>23</v>
      </c>
      <c r="BQ2249">
        <v>27</v>
      </c>
      <c r="BR2249">
        <v>34</v>
      </c>
      <c r="BS2249">
        <v>34</v>
      </c>
      <c r="BT2249">
        <v>38</v>
      </c>
      <c r="BU2249">
        <v>38</v>
      </c>
      <c r="BV2249">
        <v>41</v>
      </c>
      <c r="BW2249">
        <v>47</v>
      </c>
      <c r="BX2249">
        <v>55</v>
      </c>
      <c r="BY2249">
        <v>60</v>
      </c>
      <c r="BZ2249">
        <v>67</v>
      </c>
      <c r="CA2249">
        <v>67</v>
      </c>
      <c r="CB2249">
        <v>75</v>
      </c>
      <c r="CC2249">
        <v>83</v>
      </c>
      <c r="CD2249">
        <v>87</v>
      </c>
      <c r="CE2249">
        <v>93</v>
      </c>
      <c r="CF2249">
        <v>100</v>
      </c>
      <c r="CG2249">
        <v>101</v>
      </c>
      <c r="CH2249">
        <v>101</v>
      </c>
      <c r="CI2249">
        <v>104</v>
      </c>
      <c r="CJ2249">
        <v>110</v>
      </c>
      <c r="CK2249">
        <v>115</v>
      </c>
      <c r="CL2249">
        <v>129</v>
      </c>
      <c r="CM2249">
        <v>141</v>
      </c>
      <c r="CN2249">
        <v>141</v>
      </c>
      <c r="CO2249">
        <v>149</v>
      </c>
      <c r="CP2249">
        <v>163</v>
      </c>
      <c r="CQ2249">
        <v>171</v>
      </c>
      <c r="CR2249">
        <v>179</v>
      </c>
      <c r="CS2249">
        <v>186</v>
      </c>
      <c r="CT2249">
        <v>190</v>
      </c>
      <c r="CU2249">
        <v>195</v>
      </c>
      <c r="CV2249">
        <v>201</v>
      </c>
      <c r="CW2249">
        <v>205</v>
      </c>
      <c r="CX2249">
        <v>211</v>
      </c>
      <c r="CY2249">
        <v>228</v>
      </c>
      <c r="CZ2249">
        <v>243</v>
      </c>
      <c r="DA2249">
        <v>254</v>
      </c>
      <c r="DB2249">
        <v>257</v>
      </c>
      <c r="DC2249">
        <v>263</v>
      </c>
      <c r="DD2249">
        <v>263</v>
      </c>
      <c r="DE2249">
        <v>271</v>
      </c>
      <c r="DF2249">
        <v>278</v>
      </c>
      <c r="DG2249">
        <v>283</v>
      </c>
      <c r="DH2249">
        <v>284</v>
      </c>
      <c r="DI2249">
        <v>294</v>
      </c>
      <c r="DJ2249">
        <v>297</v>
      </c>
      <c r="DK2249">
        <v>301</v>
      </c>
      <c r="DL2249">
        <v>301</v>
      </c>
      <c r="DM2249">
        <v>313</v>
      </c>
      <c r="DN2249">
        <v>320</v>
      </c>
    </row>
    <row r="2250" spans="2:118">
      <c r="B2250" t="s">
        <v>573</v>
      </c>
      <c r="C2250">
        <v>36.368806730000003</v>
      </c>
      <c r="D2250">
        <v>-78.406708449999996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2</v>
      </c>
      <c r="BS2250">
        <v>2</v>
      </c>
      <c r="BT2250">
        <v>3</v>
      </c>
      <c r="BU2250">
        <v>3</v>
      </c>
      <c r="BV2250">
        <v>4</v>
      </c>
      <c r="BW2250">
        <v>5</v>
      </c>
      <c r="BX2250">
        <v>6</v>
      </c>
      <c r="BY2250">
        <v>7</v>
      </c>
      <c r="BZ2250">
        <v>10</v>
      </c>
      <c r="CA2250">
        <v>12</v>
      </c>
      <c r="CB2250">
        <v>12</v>
      </c>
      <c r="CC2250">
        <v>12</v>
      </c>
      <c r="CD2250">
        <v>14</v>
      </c>
      <c r="CE2250">
        <v>17</v>
      </c>
      <c r="CF2250">
        <v>19</v>
      </c>
      <c r="CG2250">
        <v>19</v>
      </c>
      <c r="CH2250">
        <v>19</v>
      </c>
      <c r="CI2250">
        <v>19</v>
      </c>
      <c r="CJ2250">
        <v>21</v>
      </c>
      <c r="CK2250">
        <v>22</v>
      </c>
      <c r="CL2250">
        <v>25</v>
      </c>
      <c r="CM2250">
        <v>28</v>
      </c>
      <c r="CN2250">
        <v>30</v>
      </c>
      <c r="CO2250">
        <v>32</v>
      </c>
      <c r="CP2250">
        <v>33</v>
      </c>
      <c r="CQ2250">
        <v>34</v>
      </c>
      <c r="CR2250">
        <v>36</v>
      </c>
      <c r="CS2250">
        <v>38</v>
      </c>
      <c r="CT2250">
        <v>40</v>
      </c>
      <c r="CU2250">
        <v>41</v>
      </c>
      <c r="CV2250">
        <v>51</v>
      </c>
      <c r="CW2250">
        <v>80</v>
      </c>
      <c r="CX2250">
        <v>80</v>
      </c>
      <c r="CY2250">
        <v>84</v>
      </c>
      <c r="CZ2250">
        <v>88</v>
      </c>
      <c r="DA2250">
        <v>103</v>
      </c>
      <c r="DB2250">
        <v>113</v>
      </c>
      <c r="DC2250">
        <v>113</v>
      </c>
      <c r="DD2250">
        <v>113</v>
      </c>
      <c r="DE2250">
        <v>119</v>
      </c>
      <c r="DF2250">
        <v>120</v>
      </c>
      <c r="DG2250">
        <v>147</v>
      </c>
      <c r="DH2250">
        <v>153</v>
      </c>
      <c r="DI2250">
        <v>161</v>
      </c>
      <c r="DJ2250">
        <v>161</v>
      </c>
      <c r="DK2250">
        <v>162</v>
      </c>
      <c r="DL2250">
        <v>168</v>
      </c>
      <c r="DM2250">
        <v>173</v>
      </c>
      <c r="DN2250">
        <v>175</v>
      </c>
    </row>
    <row r="2251" spans="2:118">
      <c r="B2251" t="s">
        <v>573</v>
      </c>
      <c r="C2251">
        <v>35.788792659999999</v>
      </c>
      <c r="D2251">
        <v>-78.652491740000002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1</v>
      </c>
      <c r="AU2251">
        <v>1</v>
      </c>
      <c r="AV2251">
        <v>1</v>
      </c>
      <c r="AW2251">
        <v>1</v>
      </c>
      <c r="AX2251">
        <v>1</v>
      </c>
      <c r="AY2251">
        <v>1</v>
      </c>
      <c r="AZ2251">
        <v>1</v>
      </c>
      <c r="BA2251">
        <v>6</v>
      </c>
      <c r="BB2251">
        <v>6</v>
      </c>
      <c r="BC2251">
        <v>7</v>
      </c>
      <c r="BD2251">
        <v>8</v>
      </c>
      <c r="BE2251">
        <v>11</v>
      </c>
      <c r="BF2251">
        <v>14</v>
      </c>
      <c r="BG2251">
        <v>15</v>
      </c>
      <c r="BH2251">
        <v>15</v>
      </c>
      <c r="BI2251">
        <v>22</v>
      </c>
      <c r="BJ2251">
        <v>25</v>
      </c>
      <c r="BK2251">
        <v>32</v>
      </c>
      <c r="BL2251">
        <v>32</v>
      </c>
      <c r="BM2251">
        <v>52</v>
      </c>
      <c r="BN2251">
        <v>52</v>
      </c>
      <c r="BO2251">
        <v>66</v>
      </c>
      <c r="BP2251">
        <v>73</v>
      </c>
      <c r="BQ2251">
        <v>100</v>
      </c>
      <c r="BR2251">
        <v>123</v>
      </c>
      <c r="BS2251">
        <v>123</v>
      </c>
      <c r="BT2251">
        <v>146</v>
      </c>
      <c r="BU2251">
        <v>166</v>
      </c>
      <c r="BV2251">
        <v>193</v>
      </c>
      <c r="BW2251">
        <v>213</v>
      </c>
      <c r="BX2251">
        <v>251</v>
      </c>
      <c r="BY2251">
        <v>275</v>
      </c>
      <c r="BZ2251">
        <v>283</v>
      </c>
      <c r="CA2251">
        <v>304</v>
      </c>
      <c r="CB2251">
        <v>314</v>
      </c>
      <c r="CC2251">
        <v>351</v>
      </c>
      <c r="CD2251">
        <v>365</v>
      </c>
      <c r="CE2251">
        <v>385</v>
      </c>
      <c r="CF2251">
        <v>391</v>
      </c>
      <c r="CG2251">
        <v>424</v>
      </c>
      <c r="CH2251">
        <v>470</v>
      </c>
      <c r="CI2251">
        <v>476</v>
      </c>
      <c r="CJ2251">
        <v>501</v>
      </c>
      <c r="CK2251">
        <v>537</v>
      </c>
      <c r="CL2251">
        <v>556</v>
      </c>
      <c r="CM2251">
        <v>574</v>
      </c>
      <c r="CN2251">
        <v>579</v>
      </c>
      <c r="CO2251">
        <v>592</v>
      </c>
      <c r="CP2251">
        <v>605</v>
      </c>
      <c r="CQ2251">
        <v>613</v>
      </c>
      <c r="CR2251">
        <v>613</v>
      </c>
      <c r="CS2251">
        <v>633</v>
      </c>
      <c r="CT2251">
        <v>640</v>
      </c>
      <c r="CU2251">
        <v>651</v>
      </c>
      <c r="CV2251">
        <v>663</v>
      </c>
      <c r="CW2251">
        <v>752</v>
      </c>
      <c r="CX2251">
        <v>782</v>
      </c>
      <c r="CY2251">
        <v>814</v>
      </c>
      <c r="CZ2251">
        <v>833</v>
      </c>
      <c r="DA2251">
        <v>855</v>
      </c>
      <c r="DB2251">
        <v>870</v>
      </c>
      <c r="DC2251">
        <v>887</v>
      </c>
      <c r="DD2251">
        <v>891</v>
      </c>
      <c r="DE2251">
        <v>928</v>
      </c>
      <c r="DF2251">
        <v>958</v>
      </c>
      <c r="DG2251">
        <v>981</v>
      </c>
      <c r="DH2251">
        <v>1008</v>
      </c>
      <c r="DI2251">
        <v>1022</v>
      </c>
      <c r="DJ2251">
        <v>1038</v>
      </c>
      <c r="DK2251">
        <v>1051</v>
      </c>
      <c r="DL2251">
        <v>1076</v>
      </c>
      <c r="DM2251">
        <v>1102</v>
      </c>
      <c r="DN2251">
        <v>1132</v>
      </c>
    </row>
    <row r="2252" spans="2:118">
      <c r="B2252" t="s">
        <v>573</v>
      </c>
      <c r="C2252">
        <v>36.397282560000001</v>
      </c>
      <c r="D2252">
        <v>-78.106522279999993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1</v>
      </c>
      <c r="BZ2252">
        <v>1</v>
      </c>
      <c r="CA2252">
        <v>2</v>
      </c>
      <c r="CB2252">
        <v>3</v>
      </c>
      <c r="CC2252">
        <v>3</v>
      </c>
      <c r="CD2252">
        <v>3</v>
      </c>
      <c r="CE2252">
        <v>3</v>
      </c>
      <c r="CF2252">
        <v>3</v>
      </c>
      <c r="CG2252">
        <v>3</v>
      </c>
      <c r="CH2252">
        <v>3</v>
      </c>
      <c r="CI2252">
        <v>3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3</v>
      </c>
      <c r="CQ2252">
        <v>3</v>
      </c>
      <c r="CR2252">
        <v>3</v>
      </c>
      <c r="CS2252">
        <v>3</v>
      </c>
      <c r="CT2252">
        <v>3</v>
      </c>
      <c r="CU2252">
        <v>4</v>
      </c>
      <c r="CV2252">
        <v>4</v>
      </c>
      <c r="CW2252">
        <v>4</v>
      </c>
      <c r="CX2252">
        <v>6</v>
      </c>
      <c r="CY2252">
        <v>9</v>
      </c>
      <c r="CZ2252">
        <v>10</v>
      </c>
      <c r="DA2252">
        <v>15</v>
      </c>
      <c r="DB2252">
        <v>15</v>
      </c>
      <c r="DC2252">
        <v>16</v>
      </c>
      <c r="DD2252">
        <v>17</v>
      </c>
      <c r="DE2252">
        <v>17</v>
      </c>
      <c r="DF2252">
        <v>18</v>
      </c>
      <c r="DG2252">
        <v>19</v>
      </c>
      <c r="DH2252">
        <v>22</v>
      </c>
      <c r="DI2252">
        <v>23</v>
      </c>
      <c r="DJ2252">
        <v>23</v>
      </c>
      <c r="DK2252">
        <v>23</v>
      </c>
      <c r="DL2252">
        <v>23</v>
      </c>
      <c r="DM2252">
        <v>23</v>
      </c>
      <c r="DN2252">
        <v>25</v>
      </c>
    </row>
    <row r="2253" spans="2:118">
      <c r="B2253" t="s">
        <v>573</v>
      </c>
      <c r="C2253">
        <v>35.83810081</v>
      </c>
      <c r="D2253">
        <v>-76.572990369999999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1</v>
      </c>
      <c r="BU2253">
        <v>1</v>
      </c>
      <c r="BV2253">
        <v>2</v>
      </c>
      <c r="BW2253">
        <v>2</v>
      </c>
      <c r="BX2253">
        <v>2</v>
      </c>
      <c r="BY2253">
        <v>3</v>
      </c>
      <c r="BZ2253">
        <v>3</v>
      </c>
      <c r="CA2253">
        <v>3</v>
      </c>
      <c r="CB2253">
        <v>6</v>
      </c>
      <c r="CC2253">
        <v>7</v>
      </c>
      <c r="CD2253">
        <v>8</v>
      </c>
      <c r="CE2253">
        <v>10</v>
      </c>
      <c r="CF2253">
        <v>13</v>
      </c>
      <c r="CG2253">
        <v>15</v>
      </c>
      <c r="CH2253">
        <v>15</v>
      </c>
      <c r="CI2253">
        <v>17</v>
      </c>
      <c r="CJ2253">
        <v>18</v>
      </c>
      <c r="CK2253">
        <v>18</v>
      </c>
      <c r="CL2253">
        <v>18</v>
      </c>
      <c r="CM2253">
        <v>18</v>
      </c>
      <c r="CN2253">
        <v>19</v>
      </c>
      <c r="CO2253">
        <v>20</v>
      </c>
      <c r="CP2253">
        <v>21</v>
      </c>
      <c r="CQ2253">
        <v>22</v>
      </c>
      <c r="CR2253">
        <v>22</v>
      </c>
      <c r="CS2253">
        <v>22</v>
      </c>
      <c r="CT2253">
        <v>23</v>
      </c>
      <c r="CU2253">
        <v>25</v>
      </c>
      <c r="CV2253">
        <v>24</v>
      </c>
      <c r="CW2253">
        <v>24</v>
      </c>
      <c r="CX2253">
        <v>24</v>
      </c>
      <c r="CY2253">
        <v>24</v>
      </c>
      <c r="CZ2253">
        <v>24</v>
      </c>
      <c r="DA2253">
        <v>24</v>
      </c>
      <c r="DB2253">
        <v>24</v>
      </c>
      <c r="DC2253">
        <v>24</v>
      </c>
      <c r="DD2253">
        <v>25</v>
      </c>
      <c r="DE2253">
        <v>25</v>
      </c>
      <c r="DF2253">
        <v>25</v>
      </c>
      <c r="DG2253">
        <v>25</v>
      </c>
      <c r="DH2253">
        <v>25</v>
      </c>
      <c r="DI2253">
        <v>25</v>
      </c>
      <c r="DJ2253">
        <v>25</v>
      </c>
      <c r="DK2253">
        <v>25</v>
      </c>
      <c r="DL2253">
        <v>25</v>
      </c>
      <c r="DM2253">
        <v>25</v>
      </c>
      <c r="DN2253">
        <v>26</v>
      </c>
    </row>
    <row r="2254" spans="2:118">
      <c r="B2254" t="s">
        <v>573</v>
      </c>
      <c r="C2254">
        <v>36.231036029999999</v>
      </c>
      <c r="D2254">
        <v>-81.700337239999996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1</v>
      </c>
      <c r="BG2254">
        <v>1</v>
      </c>
      <c r="BH2254">
        <v>1</v>
      </c>
      <c r="BI2254">
        <v>3</v>
      </c>
      <c r="BJ2254">
        <v>2</v>
      </c>
      <c r="BK2254">
        <v>2</v>
      </c>
      <c r="BL2254">
        <v>2</v>
      </c>
      <c r="BM2254">
        <v>2</v>
      </c>
      <c r="BN2254">
        <v>2</v>
      </c>
      <c r="BO2254">
        <v>3</v>
      </c>
      <c r="BP2254">
        <v>3</v>
      </c>
      <c r="BQ2254">
        <v>3</v>
      </c>
      <c r="BR2254">
        <v>5</v>
      </c>
      <c r="BS2254">
        <v>5</v>
      </c>
      <c r="BT2254">
        <v>5</v>
      </c>
      <c r="BU2254">
        <v>5</v>
      </c>
      <c r="BV2254">
        <v>5</v>
      </c>
      <c r="BW2254">
        <v>6</v>
      </c>
      <c r="BX2254">
        <v>8</v>
      </c>
      <c r="BY2254">
        <v>8</v>
      </c>
      <c r="BZ2254">
        <v>8</v>
      </c>
      <c r="CA2254">
        <v>8</v>
      </c>
      <c r="CB2254">
        <v>8</v>
      </c>
      <c r="CC2254">
        <v>8</v>
      </c>
      <c r="CD2254">
        <v>8</v>
      </c>
      <c r="CE2254">
        <v>8</v>
      </c>
      <c r="CF2254">
        <v>8</v>
      </c>
      <c r="CG2254">
        <v>8</v>
      </c>
      <c r="CH2254">
        <v>8</v>
      </c>
      <c r="CI2254">
        <v>8</v>
      </c>
      <c r="CJ2254">
        <v>8</v>
      </c>
      <c r="CK2254">
        <v>8</v>
      </c>
      <c r="CL2254">
        <v>8</v>
      </c>
      <c r="CM2254">
        <v>8</v>
      </c>
      <c r="CN2254">
        <v>8</v>
      </c>
      <c r="CO2254">
        <v>8</v>
      </c>
      <c r="CP2254">
        <v>8</v>
      </c>
      <c r="CQ2254">
        <v>8</v>
      </c>
      <c r="CR2254">
        <v>8</v>
      </c>
      <c r="CS2254">
        <v>8</v>
      </c>
      <c r="CT2254">
        <v>8</v>
      </c>
      <c r="CU2254">
        <v>8</v>
      </c>
      <c r="CV2254">
        <v>8</v>
      </c>
      <c r="CW2254">
        <v>8</v>
      </c>
      <c r="CX2254">
        <v>8</v>
      </c>
      <c r="CY2254">
        <v>8</v>
      </c>
      <c r="CZ2254">
        <v>9</v>
      </c>
      <c r="DA2254">
        <v>9</v>
      </c>
      <c r="DB2254">
        <v>9</v>
      </c>
      <c r="DC2254">
        <v>9</v>
      </c>
      <c r="DD2254">
        <v>9</v>
      </c>
      <c r="DE2254">
        <v>9</v>
      </c>
      <c r="DF2254">
        <v>9</v>
      </c>
      <c r="DG2254">
        <v>9</v>
      </c>
      <c r="DH2254">
        <v>9</v>
      </c>
      <c r="DI2254">
        <v>9</v>
      </c>
      <c r="DJ2254">
        <v>9</v>
      </c>
      <c r="DK2254">
        <v>9</v>
      </c>
      <c r="DL2254">
        <v>9</v>
      </c>
      <c r="DM2254">
        <v>9</v>
      </c>
      <c r="DN2254">
        <v>9</v>
      </c>
    </row>
    <row r="2255" spans="2:118">
      <c r="B2255" t="s">
        <v>573</v>
      </c>
      <c r="C2255">
        <v>35.364381250000001</v>
      </c>
      <c r="D2255">
        <v>-78.000272679999995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1</v>
      </c>
      <c r="BE2255">
        <v>1</v>
      </c>
      <c r="BF2255">
        <v>1</v>
      </c>
      <c r="BG2255">
        <v>1</v>
      </c>
      <c r="BH2255">
        <v>1</v>
      </c>
      <c r="BI2255">
        <v>1</v>
      </c>
      <c r="BJ2255">
        <v>1</v>
      </c>
      <c r="BK2255">
        <v>1</v>
      </c>
      <c r="BL2255">
        <v>1</v>
      </c>
      <c r="BM2255">
        <v>1</v>
      </c>
      <c r="BN2255">
        <v>1</v>
      </c>
      <c r="BO2255">
        <v>2</v>
      </c>
      <c r="BP2255">
        <v>3</v>
      </c>
      <c r="BQ2255">
        <v>3</v>
      </c>
      <c r="BR2255">
        <v>3</v>
      </c>
      <c r="BS2255">
        <v>3</v>
      </c>
      <c r="BT2255">
        <v>3</v>
      </c>
      <c r="BU2255">
        <v>4</v>
      </c>
      <c r="BV2255">
        <v>5</v>
      </c>
      <c r="BW2255">
        <v>5</v>
      </c>
      <c r="BX2255">
        <v>7</v>
      </c>
      <c r="BY2255">
        <v>11</v>
      </c>
      <c r="BZ2255">
        <v>12</v>
      </c>
      <c r="CA2255">
        <v>15</v>
      </c>
      <c r="CB2255">
        <v>23</v>
      </c>
      <c r="CC2255">
        <v>32</v>
      </c>
      <c r="CD2255">
        <v>34</v>
      </c>
      <c r="CE2255">
        <v>47</v>
      </c>
      <c r="CF2255">
        <v>52</v>
      </c>
      <c r="CG2255">
        <v>69</v>
      </c>
      <c r="CH2255">
        <v>69</v>
      </c>
      <c r="CI2255">
        <v>72</v>
      </c>
      <c r="CJ2255">
        <v>78</v>
      </c>
      <c r="CK2255">
        <v>87</v>
      </c>
      <c r="CL2255">
        <v>103</v>
      </c>
      <c r="CM2255">
        <v>246</v>
      </c>
      <c r="CN2255">
        <v>378</v>
      </c>
      <c r="CO2255">
        <v>463</v>
      </c>
      <c r="CP2255">
        <v>572</v>
      </c>
      <c r="CQ2255">
        <v>581</v>
      </c>
      <c r="CR2255">
        <v>585</v>
      </c>
      <c r="CS2255">
        <v>597</v>
      </c>
      <c r="CT2255">
        <v>603</v>
      </c>
      <c r="CU2255">
        <v>618</v>
      </c>
      <c r="CV2255">
        <v>630</v>
      </c>
      <c r="CW2255">
        <v>635</v>
      </c>
      <c r="CX2255">
        <v>641</v>
      </c>
      <c r="CY2255">
        <v>651</v>
      </c>
      <c r="CZ2255">
        <v>655</v>
      </c>
      <c r="DA2255">
        <v>658</v>
      </c>
      <c r="DB2255">
        <v>674</v>
      </c>
      <c r="DC2255">
        <v>677</v>
      </c>
      <c r="DD2255">
        <v>685</v>
      </c>
      <c r="DE2255">
        <v>688</v>
      </c>
      <c r="DF2255">
        <v>688</v>
      </c>
      <c r="DG2255">
        <v>699</v>
      </c>
      <c r="DH2255">
        <v>715</v>
      </c>
      <c r="DI2255">
        <v>726</v>
      </c>
      <c r="DJ2255">
        <v>743</v>
      </c>
      <c r="DK2255">
        <v>752</v>
      </c>
      <c r="DL2255">
        <v>755</v>
      </c>
      <c r="DM2255">
        <v>760</v>
      </c>
      <c r="DN2255">
        <v>775</v>
      </c>
    </row>
    <row r="2256" spans="2:118">
      <c r="B2256" t="s">
        <v>573</v>
      </c>
      <c r="C2256">
        <v>36.208413499999999</v>
      </c>
      <c r="D2256">
        <v>-81.162328950000003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1</v>
      </c>
      <c r="BV2256">
        <v>2</v>
      </c>
      <c r="BW2256">
        <v>2</v>
      </c>
      <c r="BX2256">
        <v>4</v>
      </c>
      <c r="BY2256">
        <v>4</v>
      </c>
      <c r="BZ2256">
        <v>4</v>
      </c>
      <c r="CA2256">
        <v>4</v>
      </c>
      <c r="CB2256">
        <v>4</v>
      </c>
      <c r="CC2256">
        <v>4</v>
      </c>
      <c r="CD2256">
        <v>4</v>
      </c>
      <c r="CE2256">
        <v>4</v>
      </c>
      <c r="CF2256">
        <v>4</v>
      </c>
      <c r="CG2256">
        <v>4</v>
      </c>
      <c r="CH2256">
        <v>4</v>
      </c>
      <c r="CI2256">
        <v>4</v>
      </c>
      <c r="CJ2256">
        <v>4</v>
      </c>
      <c r="CK2256">
        <v>4</v>
      </c>
      <c r="CL2256">
        <v>4</v>
      </c>
      <c r="CM2256">
        <v>4</v>
      </c>
      <c r="CN2256">
        <v>4</v>
      </c>
      <c r="CO2256">
        <v>4</v>
      </c>
      <c r="CP2256">
        <v>4</v>
      </c>
      <c r="CQ2256">
        <v>5</v>
      </c>
      <c r="CR2256">
        <v>5</v>
      </c>
      <c r="CS2256">
        <v>8</v>
      </c>
      <c r="CT2256">
        <v>11</v>
      </c>
      <c r="CU2256">
        <v>18</v>
      </c>
      <c r="CV2256">
        <v>21</v>
      </c>
      <c r="CW2256">
        <v>21</v>
      </c>
      <c r="CX2256">
        <v>22</v>
      </c>
      <c r="CY2256">
        <v>26</v>
      </c>
      <c r="CZ2256">
        <v>33</v>
      </c>
      <c r="DA2256">
        <v>42</v>
      </c>
      <c r="DB2256">
        <v>59</v>
      </c>
      <c r="DC2256">
        <v>92</v>
      </c>
      <c r="DD2256">
        <v>115</v>
      </c>
      <c r="DE2256">
        <v>128</v>
      </c>
      <c r="DF2256">
        <v>147</v>
      </c>
      <c r="DG2256">
        <v>186</v>
      </c>
      <c r="DH2256">
        <v>198</v>
      </c>
      <c r="DI2256">
        <v>202</v>
      </c>
      <c r="DJ2256">
        <v>239</v>
      </c>
      <c r="DK2256">
        <v>242</v>
      </c>
      <c r="DL2256">
        <v>243</v>
      </c>
      <c r="DM2256">
        <v>262</v>
      </c>
      <c r="DN2256">
        <v>277</v>
      </c>
    </row>
    <row r="2257" spans="2:118">
      <c r="B2257" t="s">
        <v>573</v>
      </c>
      <c r="C2257">
        <v>35.706254770000001</v>
      </c>
      <c r="D2257">
        <v>-77.917978000000005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1</v>
      </c>
      <c r="BH2257">
        <v>1</v>
      </c>
      <c r="BI2257">
        <v>1</v>
      </c>
      <c r="BJ2257">
        <v>1</v>
      </c>
      <c r="BK2257">
        <v>2</v>
      </c>
      <c r="BL2257">
        <v>2</v>
      </c>
      <c r="BM2257">
        <v>3</v>
      </c>
      <c r="BN2257">
        <v>4</v>
      </c>
      <c r="BO2257">
        <v>4</v>
      </c>
      <c r="BP2257">
        <v>6</v>
      </c>
      <c r="BQ2257">
        <v>7</v>
      </c>
      <c r="BR2257">
        <v>7</v>
      </c>
      <c r="BS2257">
        <v>7</v>
      </c>
      <c r="BT2257">
        <v>10</v>
      </c>
      <c r="BU2257">
        <v>13</v>
      </c>
      <c r="BV2257">
        <v>13</v>
      </c>
      <c r="BW2257">
        <v>15</v>
      </c>
      <c r="BX2257">
        <v>17</v>
      </c>
      <c r="BY2257">
        <v>21</v>
      </c>
      <c r="BZ2257">
        <v>28</v>
      </c>
      <c r="CA2257">
        <v>28</v>
      </c>
      <c r="CB2257">
        <v>29</v>
      </c>
      <c r="CC2257">
        <v>36</v>
      </c>
      <c r="CD2257">
        <v>38</v>
      </c>
      <c r="CE2257">
        <v>42</v>
      </c>
      <c r="CF2257">
        <v>47</v>
      </c>
      <c r="CG2257">
        <v>58</v>
      </c>
      <c r="CH2257">
        <v>64</v>
      </c>
      <c r="CI2257">
        <v>70</v>
      </c>
      <c r="CJ2257">
        <v>74</v>
      </c>
      <c r="CK2257">
        <v>79</v>
      </c>
      <c r="CL2257">
        <v>83</v>
      </c>
      <c r="CM2257">
        <v>96</v>
      </c>
      <c r="CN2257">
        <v>109</v>
      </c>
      <c r="CO2257">
        <v>112</v>
      </c>
      <c r="CP2257">
        <v>116</v>
      </c>
      <c r="CQ2257">
        <v>118</v>
      </c>
      <c r="CR2257">
        <v>127</v>
      </c>
      <c r="CS2257">
        <v>130</v>
      </c>
      <c r="CT2257">
        <v>146</v>
      </c>
      <c r="CU2257">
        <v>148</v>
      </c>
      <c r="CV2257">
        <v>151</v>
      </c>
      <c r="CW2257">
        <v>151</v>
      </c>
      <c r="CX2257">
        <v>155</v>
      </c>
      <c r="CY2257">
        <v>159</v>
      </c>
      <c r="CZ2257">
        <v>165</v>
      </c>
      <c r="DA2257">
        <v>165</v>
      </c>
      <c r="DB2257">
        <v>173</v>
      </c>
      <c r="DC2257">
        <v>175</v>
      </c>
      <c r="DD2257">
        <v>180</v>
      </c>
      <c r="DE2257">
        <v>182</v>
      </c>
      <c r="DF2257">
        <v>192</v>
      </c>
      <c r="DG2257">
        <v>192</v>
      </c>
      <c r="DH2257">
        <v>199</v>
      </c>
      <c r="DI2257">
        <v>203</v>
      </c>
      <c r="DJ2257">
        <v>212</v>
      </c>
      <c r="DK2257">
        <v>216</v>
      </c>
      <c r="DL2257">
        <v>216</v>
      </c>
      <c r="DM2257">
        <v>217</v>
      </c>
      <c r="DN2257">
        <v>221</v>
      </c>
    </row>
    <row r="2258" spans="2:118">
      <c r="B2258" t="s">
        <v>573</v>
      </c>
      <c r="C2258">
        <v>36.16222629</v>
      </c>
      <c r="D2258">
        <v>-80.662394359999993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1</v>
      </c>
      <c r="BT2258">
        <v>1</v>
      </c>
      <c r="BU2258">
        <v>1</v>
      </c>
      <c r="BV2258">
        <v>3</v>
      </c>
      <c r="BW2258">
        <v>3</v>
      </c>
      <c r="BX2258">
        <v>4</v>
      </c>
      <c r="BY2258">
        <v>6</v>
      </c>
      <c r="BZ2258">
        <v>6</v>
      </c>
      <c r="CA2258">
        <v>9</v>
      </c>
      <c r="CB2258">
        <v>9</v>
      </c>
      <c r="CC2258">
        <v>9</v>
      </c>
      <c r="CD2258">
        <v>9</v>
      </c>
      <c r="CE2258">
        <v>9</v>
      </c>
      <c r="CF2258">
        <v>10</v>
      </c>
      <c r="CG2258">
        <v>10</v>
      </c>
      <c r="CH2258">
        <v>14</v>
      </c>
      <c r="CI2258">
        <v>14</v>
      </c>
      <c r="CJ2258">
        <v>14</v>
      </c>
      <c r="CK2258">
        <v>11</v>
      </c>
      <c r="CL2258">
        <v>11</v>
      </c>
      <c r="CM2258">
        <v>11</v>
      </c>
      <c r="CN2258">
        <v>11</v>
      </c>
      <c r="CO2258">
        <v>11</v>
      </c>
      <c r="CP2258">
        <v>11</v>
      </c>
      <c r="CQ2258">
        <v>11</v>
      </c>
      <c r="CR2258">
        <v>11</v>
      </c>
      <c r="CS2258">
        <v>12</v>
      </c>
      <c r="CT2258">
        <v>12</v>
      </c>
      <c r="CU2258">
        <v>12</v>
      </c>
      <c r="CV2258">
        <v>12</v>
      </c>
      <c r="CW2258">
        <v>12</v>
      </c>
      <c r="CX2258">
        <v>15</v>
      </c>
      <c r="CY2258">
        <v>17</v>
      </c>
      <c r="CZ2258">
        <v>17</v>
      </c>
      <c r="DA2258">
        <v>17</v>
      </c>
      <c r="DB2258">
        <v>23</v>
      </c>
      <c r="DC2258">
        <v>23</v>
      </c>
      <c r="DD2258">
        <v>24</v>
      </c>
      <c r="DE2258">
        <v>25</v>
      </c>
      <c r="DF2258">
        <v>27</v>
      </c>
      <c r="DG2258">
        <v>33</v>
      </c>
      <c r="DH2258">
        <v>39</v>
      </c>
      <c r="DI2258">
        <v>49</v>
      </c>
      <c r="DJ2258">
        <v>54</v>
      </c>
      <c r="DK2258">
        <v>54</v>
      </c>
      <c r="DL2258">
        <v>60</v>
      </c>
      <c r="DM2258">
        <v>79</v>
      </c>
      <c r="DN2258">
        <v>80</v>
      </c>
    </row>
    <row r="2259" spans="2:118">
      <c r="B2259" t="s">
        <v>573</v>
      </c>
      <c r="C2259">
        <v>35.900791560000002</v>
      </c>
      <c r="D2259">
        <v>-82.312371810000002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0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0</v>
      </c>
      <c r="CK2259">
        <v>0</v>
      </c>
      <c r="CL2259">
        <v>0</v>
      </c>
      <c r="CM2259">
        <v>0</v>
      </c>
      <c r="CN2259">
        <v>0</v>
      </c>
      <c r="CO2259">
        <v>0</v>
      </c>
      <c r="CP2259">
        <v>0</v>
      </c>
      <c r="CQ2259">
        <v>0</v>
      </c>
      <c r="CR2259">
        <v>0</v>
      </c>
      <c r="CS2259">
        <v>0</v>
      </c>
      <c r="CT2259">
        <v>0</v>
      </c>
      <c r="CU2259">
        <v>0</v>
      </c>
      <c r="CV2259">
        <v>0</v>
      </c>
      <c r="CW2259">
        <v>0</v>
      </c>
      <c r="CX2259">
        <v>0</v>
      </c>
      <c r="CY2259">
        <v>0</v>
      </c>
      <c r="CZ2259">
        <v>0</v>
      </c>
      <c r="DA2259">
        <v>0</v>
      </c>
      <c r="DB2259">
        <v>0</v>
      </c>
      <c r="DC2259">
        <v>1</v>
      </c>
      <c r="DD2259">
        <v>1</v>
      </c>
      <c r="DE2259">
        <v>1</v>
      </c>
      <c r="DF2259">
        <v>1</v>
      </c>
      <c r="DG2259">
        <v>7</v>
      </c>
      <c r="DH2259">
        <v>7</v>
      </c>
      <c r="DI2259">
        <v>8</v>
      </c>
      <c r="DJ2259">
        <v>9</v>
      </c>
      <c r="DK2259">
        <v>9</v>
      </c>
      <c r="DL2259">
        <v>9</v>
      </c>
      <c r="DM2259">
        <v>9</v>
      </c>
      <c r="DN2259">
        <v>8</v>
      </c>
    </row>
    <row r="2260" spans="2:118">
      <c r="B2260" t="s">
        <v>574</v>
      </c>
      <c r="C2260">
        <v>46.096868909999998</v>
      </c>
      <c r="D2260">
        <v>-102.5285397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0</v>
      </c>
      <c r="DD2260">
        <v>0</v>
      </c>
      <c r="DE2260">
        <v>0</v>
      </c>
      <c r="DF2260">
        <v>0</v>
      </c>
      <c r="DG2260">
        <v>0</v>
      </c>
      <c r="DH2260">
        <v>0</v>
      </c>
      <c r="DI2260">
        <v>0</v>
      </c>
      <c r="DJ2260">
        <v>0</v>
      </c>
      <c r="DK2260">
        <v>0</v>
      </c>
      <c r="DL2260">
        <v>0</v>
      </c>
      <c r="DM2260">
        <v>0</v>
      </c>
      <c r="DN2260">
        <v>0</v>
      </c>
    </row>
    <row r="2261" spans="2:118">
      <c r="B2261" t="s">
        <v>574</v>
      </c>
      <c r="C2261">
        <v>46.935796369999998</v>
      </c>
      <c r="D2261">
        <v>-98.06605978000000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2</v>
      </c>
      <c r="BT2261">
        <v>2</v>
      </c>
      <c r="BU2261">
        <v>2</v>
      </c>
      <c r="BV2261">
        <v>2</v>
      </c>
      <c r="BW2261">
        <v>2</v>
      </c>
      <c r="BX2261">
        <v>2</v>
      </c>
      <c r="BY2261">
        <v>2</v>
      </c>
      <c r="BZ2261">
        <v>2</v>
      </c>
      <c r="CA2261">
        <v>2</v>
      </c>
      <c r="CB2261">
        <v>2</v>
      </c>
      <c r="CC2261">
        <v>2</v>
      </c>
      <c r="CD2261">
        <v>2</v>
      </c>
      <c r="CE2261">
        <v>2</v>
      </c>
      <c r="CF2261">
        <v>2</v>
      </c>
      <c r="CG2261">
        <v>2</v>
      </c>
      <c r="CH2261">
        <v>2</v>
      </c>
      <c r="CI2261">
        <v>2</v>
      </c>
      <c r="CJ2261">
        <v>2</v>
      </c>
      <c r="CK2261">
        <v>2</v>
      </c>
      <c r="CL2261">
        <v>2</v>
      </c>
      <c r="CM2261">
        <v>2</v>
      </c>
      <c r="CN2261">
        <v>3</v>
      </c>
      <c r="CO2261">
        <v>3</v>
      </c>
      <c r="CP2261">
        <v>3</v>
      </c>
      <c r="CQ2261">
        <v>3</v>
      </c>
      <c r="CR2261">
        <v>3</v>
      </c>
      <c r="CS2261">
        <v>3</v>
      </c>
      <c r="CT2261">
        <v>3</v>
      </c>
      <c r="CU2261">
        <v>4</v>
      </c>
      <c r="CV2261">
        <v>4</v>
      </c>
      <c r="CW2261">
        <v>4</v>
      </c>
      <c r="CX2261">
        <v>4</v>
      </c>
      <c r="CY2261">
        <v>4</v>
      </c>
      <c r="CZ2261">
        <v>4</v>
      </c>
      <c r="DA2261">
        <v>4</v>
      </c>
      <c r="DB2261">
        <v>4</v>
      </c>
      <c r="DC2261">
        <v>4</v>
      </c>
      <c r="DD2261">
        <v>4</v>
      </c>
      <c r="DE2261">
        <v>4</v>
      </c>
      <c r="DF2261">
        <v>4</v>
      </c>
      <c r="DG2261">
        <v>4</v>
      </c>
      <c r="DH2261">
        <v>4</v>
      </c>
      <c r="DI2261">
        <v>4</v>
      </c>
      <c r="DJ2261">
        <v>4</v>
      </c>
      <c r="DK2261">
        <v>4</v>
      </c>
      <c r="DL2261">
        <v>4</v>
      </c>
      <c r="DM2261">
        <v>4</v>
      </c>
      <c r="DN2261">
        <v>4</v>
      </c>
    </row>
    <row r="2262" spans="2:118">
      <c r="B2262" t="s">
        <v>574</v>
      </c>
      <c r="C2262">
        <v>48.068398500000001</v>
      </c>
      <c r="D2262">
        <v>-99.359163629999998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2</v>
      </c>
      <c r="DH2262">
        <v>2</v>
      </c>
      <c r="DI2262">
        <v>2</v>
      </c>
      <c r="DJ2262">
        <v>2</v>
      </c>
      <c r="DK2262">
        <v>2</v>
      </c>
      <c r="DL2262">
        <v>2</v>
      </c>
      <c r="DM2262">
        <v>2</v>
      </c>
      <c r="DN2262">
        <v>1</v>
      </c>
    </row>
    <row r="2263" spans="2:118">
      <c r="B2263" t="s">
        <v>574</v>
      </c>
      <c r="C2263">
        <v>47.023668839999999</v>
      </c>
      <c r="D2263">
        <v>-103.3762965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</row>
    <row r="2264" spans="2:118">
      <c r="B2264" t="s">
        <v>574</v>
      </c>
      <c r="C2264">
        <v>48.791061110000001</v>
      </c>
      <c r="D2264">
        <v>-100.8378166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</row>
    <row r="2265" spans="2:118">
      <c r="B2265" t="s">
        <v>574</v>
      </c>
      <c r="C2265">
        <v>46.112853620000003</v>
      </c>
      <c r="D2265">
        <v>-103.5203343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1</v>
      </c>
      <c r="CD2265">
        <v>1</v>
      </c>
      <c r="CE2265">
        <v>1</v>
      </c>
      <c r="CF2265">
        <v>1</v>
      </c>
      <c r="CG2265">
        <v>1</v>
      </c>
      <c r="CH2265">
        <v>1</v>
      </c>
      <c r="CI2265">
        <v>1</v>
      </c>
      <c r="CJ2265">
        <v>1</v>
      </c>
      <c r="CK2265">
        <v>1</v>
      </c>
      <c r="CL2265">
        <v>1</v>
      </c>
      <c r="CM2265">
        <v>1</v>
      </c>
      <c r="CN2265">
        <v>1</v>
      </c>
      <c r="CO2265">
        <v>1</v>
      </c>
      <c r="CP2265">
        <v>1</v>
      </c>
      <c r="CQ2265">
        <v>1</v>
      </c>
      <c r="CR2265">
        <v>1</v>
      </c>
      <c r="CS2265">
        <v>1</v>
      </c>
      <c r="CT2265">
        <v>1</v>
      </c>
      <c r="CU2265">
        <v>1</v>
      </c>
      <c r="CV2265">
        <v>1</v>
      </c>
      <c r="CW2265">
        <v>1</v>
      </c>
      <c r="CX2265">
        <v>1</v>
      </c>
      <c r="CY2265">
        <v>1</v>
      </c>
      <c r="CZ2265">
        <v>1</v>
      </c>
      <c r="DA2265">
        <v>1</v>
      </c>
      <c r="DB2265">
        <v>1</v>
      </c>
      <c r="DC2265">
        <v>1</v>
      </c>
      <c r="DD2265">
        <v>1</v>
      </c>
      <c r="DE2265">
        <v>1</v>
      </c>
      <c r="DF2265">
        <v>1</v>
      </c>
      <c r="DG2265">
        <v>1</v>
      </c>
      <c r="DH2265">
        <v>1</v>
      </c>
      <c r="DI2265">
        <v>1</v>
      </c>
      <c r="DJ2265">
        <v>1</v>
      </c>
      <c r="DK2265">
        <v>1</v>
      </c>
      <c r="DL2265">
        <v>1</v>
      </c>
      <c r="DM2265">
        <v>1</v>
      </c>
      <c r="DN2265">
        <v>1</v>
      </c>
    </row>
    <row r="2266" spans="2:118">
      <c r="B2266" t="s">
        <v>574</v>
      </c>
      <c r="C2266">
        <v>48.790944709999998</v>
      </c>
      <c r="D2266">
        <v>-102.51821169999999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2</v>
      </c>
      <c r="BX2266">
        <v>2</v>
      </c>
      <c r="BY2266">
        <v>2</v>
      </c>
      <c r="BZ2266">
        <v>2</v>
      </c>
      <c r="CA2266">
        <v>2</v>
      </c>
      <c r="CB2266">
        <v>2</v>
      </c>
      <c r="CC2266">
        <v>2</v>
      </c>
      <c r="CD2266">
        <v>2</v>
      </c>
      <c r="CE2266">
        <v>2</v>
      </c>
      <c r="CF2266">
        <v>2</v>
      </c>
      <c r="CG2266">
        <v>2</v>
      </c>
      <c r="CH2266">
        <v>2</v>
      </c>
      <c r="CI2266">
        <v>2</v>
      </c>
      <c r="CJ2266">
        <v>2</v>
      </c>
      <c r="CK2266">
        <v>2</v>
      </c>
      <c r="CL2266">
        <v>2</v>
      </c>
      <c r="CM2266">
        <v>2</v>
      </c>
      <c r="CN2266">
        <v>2</v>
      </c>
      <c r="CO2266">
        <v>2</v>
      </c>
      <c r="CP2266">
        <v>2</v>
      </c>
      <c r="CQ2266">
        <v>2</v>
      </c>
      <c r="CR2266">
        <v>2</v>
      </c>
      <c r="CS2266">
        <v>3</v>
      </c>
      <c r="CT2266">
        <v>3</v>
      </c>
      <c r="CU2266">
        <v>3</v>
      </c>
      <c r="CV2266">
        <v>3</v>
      </c>
      <c r="CW2266">
        <v>3</v>
      </c>
      <c r="CX2266">
        <v>3</v>
      </c>
      <c r="CY2266">
        <v>3</v>
      </c>
      <c r="CZ2266">
        <v>3</v>
      </c>
      <c r="DA2266">
        <v>3</v>
      </c>
      <c r="DB2266">
        <v>3</v>
      </c>
      <c r="DC2266">
        <v>3</v>
      </c>
      <c r="DD2266">
        <v>3</v>
      </c>
      <c r="DE2266">
        <v>5</v>
      </c>
      <c r="DF2266">
        <v>5</v>
      </c>
      <c r="DG2266">
        <v>5</v>
      </c>
      <c r="DH2266">
        <v>5</v>
      </c>
      <c r="DI2266">
        <v>5</v>
      </c>
      <c r="DJ2266">
        <v>5</v>
      </c>
      <c r="DK2266">
        <v>5</v>
      </c>
      <c r="DL2266">
        <v>5</v>
      </c>
      <c r="DM2266">
        <v>5</v>
      </c>
      <c r="DN2266">
        <v>5</v>
      </c>
    </row>
    <row r="2267" spans="2:118">
      <c r="B2267" t="s">
        <v>574</v>
      </c>
      <c r="C2267">
        <v>46.978473749999999</v>
      </c>
      <c r="D2267">
        <v>-100.4645214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2</v>
      </c>
      <c r="BJ2267">
        <v>11</v>
      </c>
      <c r="BK2267">
        <v>13</v>
      </c>
      <c r="BL2267">
        <v>15</v>
      </c>
      <c r="BM2267">
        <v>15</v>
      </c>
      <c r="BN2267">
        <v>16</v>
      </c>
      <c r="BO2267">
        <v>18</v>
      </c>
      <c r="BP2267">
        <v>18</v>
      </c>
      <c r="BQ2267">
        <v>22</v>
      </c>
      <c r="BR2267">
        <v>25</v>
      </c>
      <c r="BS2267">
        <v>28</v>
      </c>
      <c r="BT2267">
        <v>28</v>
      </c>
      <c r="BU2267">
        <v>29</v>
      </c>
      <c r="BV2267">
        <v>29</v>
      </c>
      <c r="BW2267">
        <v>32</v>
      </c>
      <c r="BX2267">
        <v>32</v>
      </c>
      <c r="BY2267">
        <v>32</v>
      </c>
      <c r="BZ2267">
        <v>34</v>
      </c>
      <c r="CA2267">
        <v>37</v>
      </c>
      <c r="CB2267">
        <v>38</v>
      </c>
      <c r="CC2267">
        <v>39</v>
      </c>
      <c r="CD2267">
        <v>42</v>
      </c>
      <c r="CE2267">
        <v>46</v>
      </c>
      <c r="CF2267">
        <v>48</v>
      </c>
      <c r="CG2267">
        <v>49</v>
      </c>
      <c r="CH2267">
        <v>50</v>
      </c>
      <c r="CI2267">
        <v>51</v>
      </c>
      <c r="CJ2267">
        <v>52</v>
      </c>
      <c r="CK2267">
        <v>52</v>
      </c>
      <c r="CL2267">
        <v>54</v>
      </c>
      <c r="CM2267">
        <v>54</v>
      </c>
      <c r="CN2267">
        <v>61</v>
      </c>
      <c r="CO2267">
        <v>63</v>
      </c>
      <c r="CP2267">
        <v>63</v>
      </c>
      <c r="CQ2267">
        <v>63</v>
      </c>
      <c r="CR2267">
        <v>65</v>
      </c>
      <c r="CS2267">
        <v>67</v>
      </c>
      <c r="CT2267">
        <v>68</v>
      </c>
      <c r="CU2267">
        <v>74</v>
      </c>
      <c r="CV2267">
        <v>74</v>
      </c>
      <c r="CW2267">
        <v>74</v>
      </c>
      <c r="CX2267">
        <v>74</v>
      </c>
      <c r="CY2267">
        <v>76</v>
      </c>
      <c r="CZ2267">
        <v>77</v>
      </c>
      <c r="DA2267">
        <v>79</v>
      </c>
      <c r="DB2267">
        <v>80</v>
      </c>
      <c r="DC2267">
        <v>80</v>
      </c>
      <c r="DD2267">
        <v>83</v>
      </c>
      <c r="DE2267">
        <v>92</v>
      </c>
      <c r="DF2267">
        <v>102</v>
      </c>
      <c r="DG2267">
        <v>102</v>
      </c>
      <c r="DH2267">
        <v>103</v>
      </c>
      <c r="DI2267">
        <v>103</v>
      </c>
      <c r="DJ2267">
        <v>103</v>
      </c>
      <c r="DK2267">
        <v>104</v>
      </c>
      <c r="DL2267">
        <v>105</v>
      </c>
      <c r="DM2267">
        <v>106</v>
      </c>
      <c r="DN2267">
        <v>107</v>
      </c>
    </row>
    <row r="2268" spans="2:118">
      <c r="B2268" t="s">
        <v>574</v>
      </c>
      <c r="C2268">
        <v>46.93201724</v>
      </c>
      <c r="D2268">
        <v>-97.24447189999999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1</v>
      </c>
      <c r="BI2268">
        <v>1</v>
      </c>
      <c r="BJ2268">
        <v>1</v>
      </c>
      <c r="BK2268">
        <v>1</v>
      </c>
      <c r="BL2268">
        <v>1</v>
      </c>
      <c r="BM2268">
        <v>1</v>
      </c>
      <c r="BN2268">
        <v>1</v>
      </c>
      <c r="BO2268">
        <v>3</v>
      </c>
      <c r="BP2268">
        <v>6</v>
      </c>
      <c r="BQ2268">
        <v>6</v>
      </c>
      <c r="BR2268">
        <v>11</v>
      </c>
      <c r="BS2268">
        <v>18</v>
      </c>
      <c r="BT2268">
        <v>20</v>
      </c>
      <c r="BU2268">
        <v>24</v>
      </c>
      <c r="BV2268">
        <v>32</v>
      </c>
      <c r="BW2268">
        <v>34</v>
      </c>
      <c r="BX2268">
        <v>43</v>
      </c>
      <c r="BY2268">
        <v>46</v>
      </c>
      <c r="BZ2268">
        <v>48</v>
      </c>
      <c r="CA2268">
        <v>54</v>
      </c>
      <c r="CB2268">
        <v>65</v>
      </c>
      <c r="CC2268">
        <v>70</v>
      </c>
      <c r="CD2268">
        <v>77</v>
      </c>
      <c r="CE2268">
        <v>83</v>
      </c>
      <c r="CF2268">
        <v>88</v>
      </c>
      <c r="CG2268">
        <v>95</v>
      </c>
      <c r="CH2268">
        <v>107</v>
      </c>
      <c r="CI2268">
        <v>116</v>
      </c>
      <c r="CJ2268">
        <v>123</v>
      </c>
      <c r="CK2268">
        <v>135</v>
      </c>
      <c r="CL2268">
        <v>152</v>
      </c>
      <c r="CM2268">
        <v>152</v>
      </c>
      <c r="CN2268">
        <v>197</v>
      </c>
      <c r="CO2268">
        <v>212</v>
      </c>
      <c r="CP2268">
        <v>246</v>
      </c>
      <c r="CQ2268">
        <v>255</v>
      </c>
      <c r="CR2268">
        <v>274</v>
      </c>
      <c r="CS2268">
        <v>290</v>
      </c>
      <c r="CT2268">
        <v>318</v>
      </c>
      <c r="CU2268">
        <v>357</v>
      </c>
      <c r="CV2268">
        <v>397</v>
      </c>
      <c r="CW2268">
        <v>431</v>
      </c>
      <c r="CX2268">
        <v>472</v>
      </c>
      <c r="CY2268">
        <v>492</v>
      </c>
      <c r="CZ2268">
        <v>513</v>
      </c>
      <c r="DA2268">
        <v>542</v>
      </c>
      <c r="DB2268">
        <v>572</v>
      </c>
      <c r="DC2268">
        <v>605</v>
      </c>
      <c r="DD2268">
        <v>630</v>
      </c>
      <c r="DE2268">
        <v>643</v>
      </c>
      <c r="DF2268">
        <v>686</v>
      </c>
      <c r="DG2268">
        <v>709</v>
      </c>
      <c r="DH2268">
        <v>752</v>
      </c>
      <c r="DI2268">
        <v>781</v>
      </c>
      <c r="DJ2268">
        <v>805</v>
      </c>
      <c r="DK2268">
        <v>821</v>
      </c>
      <c r="DL2268">
        <v>866</v>
      </c>
      <c r="DM2268">
        <v>935</v>
      </c>
      <c r="DN2268">
        <v>991</v>
      </c>
    </row>
    <row r="2269" spans="2:118">
      <c r="B2269" t="s">
        <v>574</v>
      </c>
      <c r="C2269">
        <v>48.772862109999998</v>
      </c>
      <c r="D2269">
        <v>-98.466852430000003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</row>
    <row r="2270" spans="2:118">
      <c r="B2270" t="s">
        <v>574</v>
      </c>
      <c r="C2270">
        <v>46.110177120000003</v>
      </c>
      <c r="D2270">
        <v>-98.504900799999902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</row>
    <row r="2271" spans="2:118">
      <c r="B2271" t="s">
        <v>574</v>
      </c>
      <c r="C2271">
        <v>48.814938699999999</v>
      </c>
      <c r="D2271">
        <v>-103.48736109999901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1</v>
      </c>
      <c r="CH2271">
        <v>1</v>
      </c>
      <c r="CI2271">
        <v>1</v>
      </c>
      <c r="CJ2271">
        <v>1</v>
      </c>
      <c r="CK2271">
        <v>1</v>
      </c>
      <c r="CL2271">
        <v>1</v>
      </c>
      <c r="CM2271">
        <v>1</v>
      </c>
      <c r="CN2271">
        <v>1</v>
      </c>
      <c r="CO2271">
        <v>1</v>
      </c>
      <c r="CP2271">
        <v>1</v>
      </c>
      <c r="CQ2271">
        <v>1</v>
      </c>
      <c r="CR2271">
        <v>1</v>
      </c>
      <c r="CS2271">
        <v>1</v>
      </c>
      <c r="CT2271">
        <v>1</v>
      </c>
      <c r="CU2271">
        <v>1</v>
      </c>
      <c r="CV2271">
        <v>1</v>
      </c>
      <c r="CW2271">
        <v>1</v>
      </c>
      <c r="CX2271">
        <v>1</v>
      </c>
      <c r="CY2271">
        <v>1</v>
      </c>
      <c r="CZ2271">
        <v>1</v>
      </c>
      <c r="DA2271">
        <v>1</v>
      </c>
      <c r="DB2271">
        <v>1</v>
      </c>
      <c r="DC2271">
        <v>1</v>
      </c>
      <c r="DD2271">
        <v>1</v>
      </c>
      <c r="DE2271">
        <v>1</v>
      </c>
      <c r="DF2271">
        <v>1</v>
      </c>
      <c r="DG2271">
        <v>1</v>
      </c>
      <c r="DH2271">
        <v>1</v>
      </c>
      <c r="DI2271">
        <v>1</v>
      </c>
      <c r="DJ2271">
        <v>1</v>
      </c>
      <c r="DK2271">
        <v>1</v>
      </c>
      <c r="DL2271">
        <v>1</v>
      </c>
      <c r="DM2271">
        <v>1</v>
      </c>
      <c r="DN2271">
        <v>1</v>
      </c>
    </row>
    <row r="2272" spans="2:118">
      <c r="B2272" t="s">
        <v>574</v>
      </c>
      <c r="C2272">
        <v>47.35423935</v>
      </c>
      <c r="D2272">
        <v>-102.616046799999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1</v>
      </c>
      <c r="BP2272">
        <v>1</v>
      </c>
      <c r="BQ2272">
        <v>1</v>
      </c>
      <c r="BR2272">
        <v>1</v>
      </c>
      <c r="BS2272">
        <v>1</v>
      </c>
      <c r="BT2272">
        <v>1</v>
      </c>
      <c r="BU2272">
        <v>1</v>
      </c>
      <c r="BV2272">
        <v>1</v>
      </c>
      <c r="BW2272">
        <v>1</v>
      </c>
      <c r="BX2272">
        <v>1</v>
      </c>
      <c r="BY2272">
        <v>1</v>
      </c>
      <c r="BZ2272">
        <v>1</v>
      </c>
      <c r="CA2272">
        <v>1</v>
      </c>
      <c r="CB2272">
        <v>1</v>
      </c>
      <c r="CC2272">
        <v>1</v>
      </c>
      <c r="CD2272">
        <v>1</v>
      </c>
      <c r="CE2272">
        <v>1</v>
      </c>
      <c r="CF2272">
        <v>2</v>
      </c>
      <c r="CG2272">
        <v>2</v>
      </c>
      <c r="CH2272">
        <v>2</v>
      </c>
      <c r="CI2272">
        <v>3</v>
      </c>
      <c r="CJ2272">
        <v>3</v>
      </c>
      <c r="CK2272">
        <v>3</v>
      </c>
      <c r="CL2272">
        <v>4</v>
      </c>
      <c r="CM2272">
        <v>4</v>
      </c>
      <c r="CN2272">
        <v>6</v>
      </c>
      <c r="CO2272">
        <v>9</v>
      </c>
      <c r="CP2272">
        <v>10</v>
      </c>
      <c r="CQ2272">
        <v>10</v>
      </c>
      <c r="CR2272">
        <v>10</v>
      </c>
      <c r="CS2272">
        <v>10</v>
      </c>
      <c r="CT2272">
        <v>10</v>
      </c>
      <c r="CU2272">
        <v>10</v>
      </c>
      <c r="CV2272">
        <v>10</v>
      </c>
      <c r="CW2272">
        <v>10</v>
      </c>
      <c r="CX2272">
        <v>10</v>
      </c>
      <c r="CY2272">
        <v>10</v>
      </c>
      <c r="CZ2272">
        <v>10</v>
      </c>
      <c r="DA2272">
        <v>10</v>
      </c>
      <c r="DB2272">
        <v>11</v>
      </c>
      <c r="DC2272">
        <v>11</v>
      </c>
      <c r="DD2272">
        <v>11</v>
      </c>
      <c r="DE2272">
        <v>11</v>
      </c>
      <c r="DF2272">
        <v>11</v>
      </c>
      <c r="DG2272">
        <v>11</v>
      </c>
      <c r="DH2272">
        <v>11</v>
      </c>
      <c r="DI2272">
        <v>11</v>
      </c>
      <c r="DJ2272">
        <v>11</v>
      </c>
      <c r="DK2272">
        <v>12</v>
      </c>
      <c r="DL2272">
        <v>11</v>
      </c>
      <c r="DM2272">
        <v>11</v>
      </c>
      <c r="DN2272">
        <v>11</v>
      </c>
    </row>
    <row r="2273" spans="2:118">
      <c r="B2273" t="s">
        <v>574</v>
      </c>
      <c r="C2273">
        <v>47.717014740000003</v>
      </c>
      <c r="D2273">
        <v>-98.90432337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1</v>
      </c>
      <c r="BZ2273">
        <v>1</v>
      </c>
      <c r="CA2273">
        <v>1</v>
      </c>
      <c r="CB2273">
        <v>1</v>
      </c>
      <c r="CC2273">
        <v>1</v>
      </c>
      <c r="CD2273">
        <v>1</v>
      </c>
      <c r="CE2273">
        <v>1</v>
      </c>
      <c r="CF2273">
        <v>1</v>
      </c>
      <c r="CG2273">
        <v>1</v>
      </c>
      <c r="CH2273">
        <v>1</v>
      </c>
      <c r="CI2273">
        <v>1</v>
      </c>
      <c r="CJ2273">
        <v>1</v>
      </c>
      <c r="CK2273">
        <v>1</v>
      </c>
      <c r="CL2273">
        <v>1</v>
      </c>
      <c r="CM2273">
        <v>1</v>
      </c>
      <c r="CN2273">
        <v>1</v>
      </c>
      <c r="CO2273">
        <v>1</v>
      </c>
      <c r="CP2273">
        <v>1</v>
      </c>
      <c r="CQ2273">
        <v>1</v>
      </c>
      <c r="CR2273">
        <v>1</v>
      </c>
      <c r="CS2273">
        <v>1</v>
      </c>
      <c r="CT2273">
        <v>1</v>
      </c>
      <c r="CU2273">
        <v>1</v>
      </c>
      <c r="CV2273">
        <v>1</v>
      </c>
      <c r="CW2273">
        <v>1</v>
      </c>
      <c r="CX2273">
        <v>1</v>
      </c>
      <c r="CY2273">
        <v>1</v>
      </c>
      <c r="CZ2273">
        <v>1</v>
      </c>
      <c r="DA2273">
        <v>1</v>
      </c>
      <c r="DB2273">
        <v>1</v>
      </c>
      <c r="DC2273">
        <v>1</v>
      </c>
      <c r="DD2273">
        <v>1</v>
      </c>
      <c r="DE2273">
        <v>1</v>
      </c>
      <c r="DF2273">
        <v>1</v>
      </c>
      <c r="DG2273">
        <v>1</v>
      </c>
      <c r="DH2273">
        <v>1</v>
      </c>
      <c r="DI2273">
        <v>1</v>
      </c>
      <c r="DJ2273">
        <v>1</v>
      </c>
      <c r="DK2273">
        <v>2</v>
      </c>
      <c r="DL2273">
        <v>2</v>
      </c>
      <c r="DM2273">
        <v>2</v>
      </c>
      <c r="DN2273">
        <v>2</v>
      </c>
    </row>
    <row r="2274" spans="2:118">
      <c r="B2274" t="s">
        <v>574</v>
      </c>
      <c r="C2274">
        <v>46.283983980000002</v>
      </c>
      <c r="D2274">
        <v>-100.2389766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</row>
    <row r="2275" spans="2:118">
      <c r="B2275" t="s">
        <v>574</v>
      </c>
      <c r="C2275">
        <v>47.457108399999903</v>
      </c>
      <c r="D2275">
        <v>-98.882799230000003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  <c r="DI2275">
        <v>1</v>
      </c>
      <c r="DJ2275">
        <v>1</v>
      </c>
      <c r="DK2275">
        <v>1</v>
      </c>
      <c r="DL2275">
        <v>1</v>
      </c>
      <c r="DM2275">
        <v>1</v>
      </c>
      <c r="DN2275">
        <v>1</v>
      </c>
    </row>
    <row r="2276" spans="2:118">
      <c r="B2276" t="s">
        <v>574</v>
      </c>
      <c r="C2276">
        <v>46.940222810000002</v>
      </c>
      <c r="D2276">
        <v>-103.84654209999999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</row>
    <row r="2277" spans="2:118">
      <c r="B2277" t="s">
        <v>574</v>
      </c>
      <c r="C2277">
        <v>47.920936390000001</v>
      </c>
      <c r="D2277">
        <v>-97.454504470000003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2</v>
      </c>
      <c r="BV2277">
        <v>2</v>
      </c>
      <c r="BW2277">
        <v>5</v>
      </c>
      <c r="BX2277">
        <v>5</v>
      </c>
      <c r="BY2277">
        <v>6</v>
      </c>
      <c r="BZ2277">
        <v>10</v>
      </c>
      <c r="CA2277">
        <v>11</v>
      </c>
      <c r="CB2277">
        <v>11</v>
      </c>
      <c r="CC2277">
        <v>11</v>
      </c>
      <c r="CD2277">
        <v>11</v>
      </c>
      <c r="CE2277">
        <v>11</v>
      </c>
      <c r="CF2277">
        <v>11</v>
      </c>
      <c r="CG2277">
        <v>11</v>
      </c>
      <c r="CH2277">
        <v>11</v>
      </c>
      <c r="CI2277">
        <v>11</v>
      </c>
      <c r="CJ2277">
        <v>12</v>
      </c>
      <c r="CK2277">
        <v>20</v>
      </c>
      <c r="CL2277">
        <v>23</v>
      </c>
      <c r="CM2277">
        <v>23</v>
      </c>
      <c r="CN2277">
        <v>99</v>
      </c>
      <c r="CO2277">
        <v>133</v>
      </c>
      <c r="CP2277">
        <v>138</v>
      </c>
      <c r="CQ2277">
        <v>143</v>
      </c>
      <c r="CR2277">
        <v>154</v>
      </c>
      <c r="CS2277">
        <v>162</v>
      </c>
      <c r="CT2277">
        <v>170</v>
      </c>
      <c r="CU2277">
        <v>173</v>
      </c>
      <c r="CV2277">
        <v>195</v>
      </c>
      <c r="CW2277">
        <v>231</v>
      </c>
      <c r="CX2277">
        <v>234</v>
      </c>
      <c r="CY2277">
        <v>251</v>
      </c>
      <c r="CZ2277">
        <v>258</v>
      </c>
      <c r="DA2277">
        <v>262</v>
      </c>
      <c r="DB2277">
        <v>265</v>
      </c>
      <c r="DC2277">
        <v>267</v>
      </c>
      <c r="DD2277">
        <v>269</v>
      </c>
      <c r="DE2277">
        <v>270</v>
      </c>
      <c r="DF2277">
        <v>271</v>
      </c>
      <c r="DG2277">
        <v>275</v>
      </c>
      <c r="DH2277">
        <v>282</v>
      </c>
      <c r="DI2277">
        <v>284</v>
      </c>
      <c r="DJ2277">
        <v>285</v>
      </c>
      <c r="DK2277">
        <v>287</v>
      </c>
      <c r="DL2277">
        <v>293</v>
      </c>
      <c r="DM2277">
        <v>297</v>
      </c>
      <c r="DN2277">
        <v>304</v>
      </c>
    </row>
    <row r="2278" spans="2:118">
      <c r="B2278" t="s">
        <v>574</v>
      </c>
      <c r="C2278">
        <v>46.358212569999999</v>
      </c>
      <c r="D2278">
        <v>-101.639001299998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2</v>
      </c>
      <c r="DL2278">
        <v>2</v>
      </c>
      <c r="DM2278">
        <v>2</v>
      </c>
      <c r="DN2278">
        <v>2</v>
      </c>
    </row>
    <row r="2279" spans="2:118">
      <c r="B2279" t="s">
        <v>574</v>
      </c>
      <c r="C2279">
        <v>47.457858379999998</v>
      </c>
      <c r="D2279">
        <v>-98.238509250000007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</row>
    <row r="2280" spans="2:118">
      <c r="B2280" t="s">
        <v>574</v>
      </c>
      <c r="C2280">
        <v>46.433750680000003</v>
      </c>
      <c r="D2280">
        <v>-102.463241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  <c r="DI2280">
        <v>0</v>
      </c>
      <c r="DJ2280">
        <v>0</v>
      </c>
      <c r="DK2280">
        <v>0</v>
      </c>
      <c r="DL2280">
        <v>0</v>
      </c>
      <c r="DM2280">
        <v>0</v>
      </c>
      <c r="DN2280">
        <v>0</v>
      </c>
    </row>
    <row r="2281" spans="2:118">
      <c r="B2281" t="s">
        <v>574</v>
      </c>
      <c r="C2281">
        <v>46.97830064</v>
      </c>
      <c r="D2281">
        <v>-99.775078570000005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</row>
    <row r="2282" spans="2:118">
      <c r="B2282" t="s">
        <v>574</v>
      </c>
      <c r="C2282">
        <v>46.456810539999999</v>
      </c>
      <c r="D2282">
        <v>-98.535423550000004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</row>
    <row r="2283" spans="2:118">
      <c r="B2283" t="s">
        <v>574</v>
      </c>
      <c r="C2283">
        <v>46.457294869999998</v>
      </c>
      <c r="D2283">
        <v>-99.477198060000006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</row>
    <row r="2284" spans="2:118">
      <c r="B2284" t="s">
        <v>574</v>
      </c>
      <c r="C2284">
        <v>48.231044580000002</v>
      </c>
      <c r="D2284">
        <v>-100.6324822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1</v>
      </c>
      <c r="BR2284">
        <v>1</v>
      </c>
      <c r="BS2284">
        <v>1</v>
      </c>
      <c r="BT2284">
        <v>1</v>
      </c>
      <c r="BU2284">
        <v>1</v>
      </c>
      <c r="BV2284">
        <v>1</v>
      </c>
      <c r="BW2284">
        <v>1</v>
      </c>
      <c r="BX2284">
        <v>1</v>
      </c>
      <c r="BY2284">
        <v>1</v>
      </c>
      <c r="BZ2284">
        <v>1</v>
      </c>
      <c r="CA2284">
        <v>1</v>
      </c>
      <c r="CB2284">
        <v>1</v>
      </c>
      <c r="CC2284">
        <v>1</v>
      </c>
      <c r="CD2284">
        <v>1</v>
      </c>
      <c r="CE2284">
        <v>1</v>
      </c>
      <c r="CF2284">
        <v>1</v>
      </c>
      <c r="CG2284">
        <v>1</v>
      </c>
      <c r="CH2284">
        <v>1</v>
      </c>
      <c r="CI2284">
        <v>1</v>
      </c>
      <c r="CJ2284">
        <v>1</v>
      </c>
      <c r="CK2284">
        <v>1</v>
      </c>
      <c r="CL2284">
        <v>1</v>
      </c>
      <c r="CM2284">
        <v>1</v>
      </c>
      <c r="CN2284">
        <v>1</v>
      </c>
      <c r="CO2284">
        <v>1</v>
      </c>
      <c r="CP2284">
        <v>1</v>
      </c>
      <c r="CQ2284">
        <v>1</v>
      </c>
      <c r="CR2284">
        <v>1</v>
      </c>
      <c r="CS2284">
        <v>1</v>
      </c>
      <c r="CT2284">
        <v>1</v>
      </c>
      <c r="CU2284">
        <v>1</v>
      </c>
      <c r="CV2284">
        <v>1</v>
      </c>
      <c r="CW2284">
        <v>1</v>
      </c>
      <c r="CX2284">
        <v>1</v>
      </c>
      <c r="CY2284">
        <v>1</v>
      </c>
      <c r="CZ2284">
        <v>1</v>
      </c>
      <c r="DA2284">
        <v>1</v>
      </c>
      <c r="DB2284">
        <v>1</v>
      </c>
      <c r="DC2284">
        <v>1</v>
      </c>
      <c r="DD2284">
        <v>1</v>
      </c>
      <c r="DE2284">
        <v>1</v>
      </c>
      <c r="DF2284">
        <v>1</v>
      </c>
      <c r="DG2284">
        <v>1</v>
      </c>
      <c r="DH2284">
        <v>1</v>
      </c>
      <c r="DI2284">
        <v>2</v>
      </c>
      <c r="DJ2284">
        <v>2</v>
      </c>
      <c r="DK2284">
        <v>2</v>
      </c>
      <c r="DL2284">
        <v>2</v>
      </c>
      <c r="DM2284">
        <v>2</v>
      </c>
      <c r="DN2284">
        <v>2</v>
      </c>
    </row>
    <row r="2285" spans="2:118">
      <c r="B2285" t="s">
        <v>574</v>
      </c>
      <c r="C2285">
        <v>46.111820170000001</v>
      </c>
      <c r="D2285">
        <v>-99.441458580000003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1</v>
      </c>
      <c r="BS2285">
        <v>1</v>
      </c>
      <c r="BT2285">
        <v>1</v>
      </c>
      <c r="BU2285">
        <v>1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  <c r="DI2285">
        <v>1</v>
      </c>
      <c r="DJ2285">
        <v>1</v>
      </c>
      <c r="DK2285">
        <v>1</v>
      </c>
      <c r="DL2285">
        <v>1</v>
      </c>
      <c r="DM2285">
        <v>1</v>
      </c>
      <c r="DN2285">
        <v>1</v>
      </c>
    </row>
    <row r="2286" spans="2:118">
      <c r="B2286" t="s">
        <v>574</v>
      </c>
      <c r="C2286">
        <v>47.741333699999998</v>
      </c>
      <c r="D2286">
        <v>-103.395905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1</v>
      </c>
      <c r="BX2286">
        <v>2</v>
      </c>
      <c r="BY2286">
        <v>2</v>
      </c>
      <c r="BZ2286">
        <v>2</v>
      </c>
      <c r="CA2286">
        <v>3</v>
      </c>
      <c r="CB2286">
        <v>3</v>
      </c>
      <c r="CC2286">
        <v>5</v>
      </c>
      <c r="CD2286">
        <v>5</v>
      </c>
      <c r="CE2286">
        <v>6</v>
      </c>
      <c r="CF2286">
        <v>6</v>
      </c>
      <c r="CG2286">
        <v>6</v>
      </c>
      <c r="CH2286">
        <v>6</v>
      </c>
      <c r="CI2286">
        <v>8</v>
      </c>
      <c r="CJ2286">
        <v>8</v>
      </c>
      <c r="CK2286">
        <v>9</v>
      </c>
      <c r="CL2286">
        <v>10</v>
      </c>
      <c r="CM2286">
        <v>10</v>
      </c>
      <c r="CN2286">
        <v>10</v>
      </c>
      <c r="CO2286">
        <v>10</v>
      </c>
      <c r="CP2286">
        <v>10</v>
      </c>
      <c r="CQ2286">
        <v>10</v>
      </c>
      <c r="CR2286">
        <v>10</v>
      </c>
      <c r="CS2286">
        <v>10</v>
      </c>
      <c r="CT2286">
        <v>10</v>
      </c>
      <c r="CU2286">
        <v>12</v>
      </c>
      <c r="CV2286">
        <v>12</v>
      </c>
      <c r="CW2286">
        <v>12</v>
      </c>
      <c r="CX2286">
        <v>12</v>
      </c>
      <c r="CY2286">
        <v>13</v>
      </c>
      <c r="CZ2286">
        <v>13</v>
      </c>
      <c r="DA2286">
        <v>13</v>
      </c>
      <c r="DB2286">
        <v>13</v>
      </c>
      <c r="DC2286">
        <v>13</v>
      </c>
      <c r="DD2286">
        <v>13</v>
      </c>
      <c r="DE2286">
        <v>13</v>
      </c>
      <c r="DF2286">
        <v>13</v>
      </c>
      <c r="DG2286">
        <v>15</v>
      </c>
      <c r="DH2286">
        <v>15</v>
      </c>
      <c r="DI2286">
        <v>15</v>
      </c>
      <c r="DJ2286">
        <v>15</v>
      </c>
      <c r="DK2286">
        <v>15</v>
      </c>
      <c r="DL2286">
        <v>15</v>
      </c>
      <c r="DM2286">
        <v>15</v>
      </c>
      <c r="DN2286">
        <v>15</v>
      </c>
    </row>
    <row r="2287" spans="2:118">
      <c r="B2287" t="s">
        <v>574</v>
      </c>
      <c r="C2287">
        <v>47.607667139999997</v>
      </c>
      <c r="D2287">
        <v>-101.3182418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2</v>
      </c>
      <c r="BT2287">
        <v>2</v>
      </c>
      <c r="BU2287">
        <v>2</v>
      </c>
      <c r="BV2287">
        <v>2</v>
      </c>
      <c r="BW2287">
        <v>2</v>
      </c>
      <c r="BX2287">
        <v>2</v>
      </c>
      <c r="BY2287">
        <v>2</v>
      </c>
      <c r="BZ2287">
        <v>2</v>
      </c>
      <c r="CA2287">
        <v>2</v>
      </c>
      <c r="CB2287">
        <v>2</v>
      </c>
      <c r="CC2287">
        <v>2</v>
      </c>
      <c r="CD2287">
        <v>2</v>
      </c>
      <c r="CE2287">
        <v>2</v>
      </c>
      <c r="CF2287">
        <v>2</v>
      </c>
      <c r="CG2287">
        <v>2</v>
      </c>
      <c r="CH2287">
        <v>2</v>
      </c>
      <c r="CI2287">
        <v>2</v>
      </c>
      <c r="CJ2287">
        <v>2</v>
      </c>
      <c r="CK2287">
        <v>3</v>
      </c>
      <c r="CL2287">
        <v>3</v>
      </c>
      <c r="CM2287">
        <v>3</v>
      </c>
      <c r="CN2287">
        <v>3</v>
      </c>
      <c r="CO2287">
        <v>3</v>
      </c>
      <c r="CP2287">
        <v>3</v>
      </c>
      <c r="CQ2287">
        <v>3</v>
      </c>
      <c r="CR2287">
        <v>3</v>
      </c>
      <c r="CS2287">
        <v>3</v>
      </c>
      <c r="CT2287">
        <v>3</v>
      </c>
      <c r="CU2287">
        <v>3</v>
      </c>
      <c r="CV2287">
        <v>3</v>
      </c>
      <c r="CW2287">
        <v>3</v>
      </c>
      <c r="CX2287">
        <v>3</v>
      </c>
      <c r="CY2287">
        <v>3</v>
      </c>
      <c r="CZ2287">
        <v>3</v>
      </c>
      <c r="DA2287">
        <v>3</v>
      </c>
      <c r="DB2287">
        <v>5</v>
      </c>
      <c r="DC2287">
        <v>5</v>
      </c>
      <c r="DD2287">
        <v>5</v>
      </c>
      <c r="DE2287">
        <v>5</v>
      </c>
      <c r="DF2287">
        <v>5</v>
      </c>
      <c r="DG2287">
        <v>5</v>
      </c>
      <c r="DH2287">
        <v>5</v>
      </c>
      <c r="DI2287">
        <v>5</v>
      </c>
      <c r="DJ2287">
        <v>5</v>
      </c>
      <c r="DK2287">
        <v>5</v>
      </c>
      <c r="DL2287">
        <v>5</v>
      </c>
      <c r="DM2287">
        <v>5</v>
      </c>
      <c r="DN2287">
        <v>5</v>
      </c>
    </row>
    <row r="2288" spans="2:118">
      <c r="B2288" t="s">
        <v>574</v>
      </c>
      <c r="C2288">
        <v>47.312131260000001</v>
      </c>
      <c r="D2288">
        <v>-101.83183990000001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1</v>
      </c>
      <c r="BT2288">
        <v>1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3</v>
      </c>
      <c r="DF2288">
        <v>3</v>
      </c>
      <c r="DG2288">
        <v>3</v>
      </c>
      <c r="DH2288">
        <v>3</v>
      </c>
      <c r="DI2288">
        <v>3</v>
      </c>
      <c r="DJ2288">
        <v>3</v>
      </c>
      <c r="DK2288">
        <v>4</v>
      </c>
      <c r="DL2288">
        <v>4</v>
      </c>
      <c r="DM2288">
        <v>4</v>
      </c>
      <c r="DN2288">
        <v>4</v>
      </c>
    </row>
    <row r="2289" spans="2:118">
      <c r="B2289" t="s">
        <v>574</v>
      </c>
      <c r="C2289">
        <v>46.716817820000003</v>
      </c>
      <c r="D2289">
        <v>-101.2822377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1</v>
      </c>
      <c r="BJ2289">
        <v>4</v>
      </c>
      <c r="BK2289">
        <v>7</v>
      </c>
      <c r="BL2289">
        <v>7</v>
      </c>
      <c r="BM2289">
        <v>7</v>
      </c>
      <c r="BN2289">
        <v>7</v>
      </c>
      <c r="BO2289">
        <v>7</v>
      </c>
      <c r="BP2289">
        <v>8</v>
      </c>
      <c r="BQ2289">
        <v>8</v>
      </c>
      <c r="BR2289">
        <v>11</v>
      </c>
      <c r="BS2289">
        <v>13</v>
      </c>
      <c r="BT2289">
        <v>14</v>
      </c>
      <c r="BU2289">
        <v>14</v>
      </c>
      <c r="BV2289">
        <v>14</v>
      </c>
      <c r="BW2289">
        <v>14</v>
      </c>
      <c r="BX2289">
        <v>14</v>
      </c>
      <c r="BY2289">
        <v>16</v>
      </c>
      <c r="BZ2289">
        <v>16</v>
      </c>
      <c r="CA2289">
        <v>16</v>
      </c>
      <c r="CB2289">
        <v>17</v>
      </c>
      <c r="CC2289">
        <v>18</v>
      </c>
      <c r="CD2289">
        <v>18</v>
      </c>
      <c r="CE2289">
        <v>19</v>
      </c>
      <c r="CF2289">
        <v>19</v>
      </c>
      <c r="CG2289">
        <v>19</v>
      </c>
      <c r="CH2289">
        <v>19</v>
      </c>
      <c r="CI2289">
        <v>20</v>
      </c>
      <c r="CJ2289">
        <v>21</v>
      </c>
      <c r="CK2289">
        <v>21</v>
      </c>
      <c r="CL2289">
        <v>21</v>
      </c>
      <c r="CM2289">
        <v>21</v>
      </c>
      <c r="CN2289">
        <v>21</v>
      </c>
      <c r="CO2289">
        <v>22</v>
      </c>
      <c r="CP2289">
        <v>22</v>
      </c>
      <c r="CQ2289">
        <v>23</v>
      </c>
      <c r="CR2289">
        <v>23</v>
      </c>
      <c r="CS2289">
        <v>23</v>
      </c>
      <c r="CT2289">
        <v>23</v>
      </c>
      <c r="CU2289">
        <v>24</v>
      </c>
      <c r="CV2289">
        <v>24</v>
      </c>
      <c r="CW2289">
        <v>24</v>
      </c>
      <c r="CX2289">
        <v>24</v>
      </c>
      <c r="CY2289">
        <v>24</v>
      </c>
      <c r="CZ2289">
        <v>24</v>
      </c>
      <c r="DA2289">
        <v>24</v>
      </c>
      <c r="DB2289">
        <v>24</v>
      </c>
      <c r="DC2289">
        <v>24</v>
      </c>
      <c r="DD2289">
        <v>26</v>
      </c>
      <c r="DE2289">
        <v>35</v>
      </c>
      <c r="DF2289">
        <v>35</v>
      </c>
      <c r="DG2289">
        <v>35</v>
      </c>
      <c r="DH2289">
        <v>35</v>
      </c>
      <c r="DI2289">
        <v>35</v>
      </c>
      <c r="DJ2289">
        <v>36</v>
      </c>
      <c r="DK2289">
        <v>37</v>
      </c>
      <c r="DL2289">
        <v>37</v>
      </c>
      <c r="DM2289">
        <v>38</v>
      </c>
      <c r="DN2289">
        <v>37</v>
      </c>
    </row>
    <row r="2290" spans="2:118">
      <c r="B2290" t="s">
        <v>574</v>
      </c>
      <c r="C2290">
        <v>48.201979710000003</v>
      </c>
      <c r="D2290">
        <v>-102.3555315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4</v>
      </c>
      <c r="BV2290">
        <v>5</v>
      </c>
      <c r="BW2290">
        <v>6</v>
      </c>
      <c r="BX2290">
        <v>8</v>
      </c>
      <c r="BY2290">
        <v>11</v>
      </c>
      <c r="BZ2290">
        <v>13</v>
      </c>
      <c r="CA2290">
        <v>19</v>
      </c>
      <c r="CB2290">
        <v>19</v>
      </c>
      <c r="CC2290">
        <v>20</v>
      </c>
      <c r="CD2290">
        <v>20</v>
      </c>
      <c r="CE2290">
        <v>20</v>
      </c>
      <c r="CF2290">
        <v>20</v>
      </c>
      <c r="CG2290">
        <v>21</v>
      </c>
      <c r="CH2290">
        <v>21</v>
      </c>
      <c r="CI2290">
        <v>27</v>
      </c>
      <c r="CJ2290">
        <v>27</v>
      </c>
      <c r="CK2290">
        <v>29</v>
      </c>
      <c r="CL2290">
        <v>29</v>
      </c>
      <c r="CM2290">
        <v>29</v>
      </c>
      <c r="CN2290">
        <v>29</v>
      </c>
      <c r="CO2290">
        <v>30</v>
      </c>
      <c r="CP2290">
        <v>30</v>
      </c>
      <c r="CQ2290">
        <v>31</v>
      </c>
      <c r="CR2290">
        <v>31</v>
      </c>
      <c r="CS2290">
        <v>33</v>
      </c>
      <c r="CT2290">
        <v>33</v>
      </c>
      <c r="CU2290">
        <v>33</v>
      </c>
      <c r="CV2290">
        <v>33</v>
      </c>
      <c r="CW2290">
        <v>34</v>
      </c>
      <c r="CX2290">
        <v>35</v>
      </c>
      <c r="CY2290">
        <v>35</v>
      </c>
      <c r="CZ2290">
        <v>35</v>
      </c>
      <c r="DA2290">
        <v>35</v>
      </c>
      <c r="DB2290">
        <v>35</v>
      </c>
      <c r="DC2290">
        <v>35</v>
      </c>
      <c r="DD2290">
        <v>35</v>
      </c>
      <c r="DE2290">
        <v>35</v>
      </c>
      <c r="DF2290">
        <v>36</v>
      </c>
      <c r="DG2290">
        <v>35</v>
      </c>
      <c r="DH2290">
        <v>37</v>
      </c>
      <c r="DI2290">
        <v>37</v>
      </c>
      <c r="DJ2290">
        <v>37</v>
      </c>
      <c r="DK2290">
        <v>37</v>
      </c>
      <c r="DL2290">
        <v>37</v>
      </c>
      <c r="DM2290">
        <v>37</v>
      </c>
      <c r="DN2290">
        <v>38</v>
      </c>
    </row>
    <row r="2291" spans="2:118">
      <c r="B2291" t="s">
        <v>574</v>
      </c>
      <c r="C2291">
        <v>47.922642600000003</v>
      </c>
      <c r="D2291">
        <v>-98.190384370000004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1</v>
      </c>
      <c r="CP2291">
        <v>1</v>
      </c>
      <c r="CQ2291">
        <v>1</v>
      </c>
      <c r="CR2291">
        <v>1</v>
      </c>
      <c r="CS2291">
        <v>1</v>
      </c>
      <c r="CT2291">
        <v>1</v>
      </c>
      <c r="CU2291">
        <v>1</v>
      </c>
      <c r="CV2291">
        <v>1</v>
      </c>
      <c r="CW2291">
        <v>1</v>
      </c>
      <c r="CX2291">
        <v>1</v>
      </c>
      <c r="CY2291">
        <v>1</v>
      </c>
      <c r="CZ2291">
        <v>1</v>
      </c>
      <c r="DA2291">
        <v>1</v>
      </c>
      <c r="DB2291">
        <v>1</v>
      </c>
      <c r="DC2291">
        <v>1</v>
      </c>
      <c r="DD2291">
        <v>1</v>
      </c>
      <c r="DE2291">
        <v>1</v>
      </c>
      <c r="DF2291">
        <v>1</v>
      </c>
      <c r="DG2291">
        <v>1</v>
      </c>
      <c r="DH2291">
        <v>1</v>
      </c>
      <c r="DI2291">
        <v>1</v>
      </c>
      <c r="DJ2291">
        <v>1</v>
      </c>
      <c r="DK2291">
        <v>1</v>
      </c>
      <c r="DL2291">
        <v>1</v>
      </c>
      <c r="DM2291">
        <v>1</v>
      </c>
      <c r="DN2291">
        <v>1</v>
      </c>
    </row>
    <row r="2292" spans="2:118">
      <c r="B2292" t="s">
        <v>574</v>
      </c>
      <c r="C2292">
        <v>47.115304819999999</v>
      </c>
      <c r="D2292">
        <v>-101.3406157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1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1</v>
      </c>
      <c r="CL2292">
        <v>1</v>
      </c>
      <c r="CM2292">
        <v>1</v>
      </c>
      <c r="CN2292">
        <v>1</v>
      </c>
      <c r="CO2292">
        <v>1</v>
      </c>
      <c r="CP2292">
        <v>1</v>
      </c>
      <c r="CQ2292">
        <v>1</v>
      </c>
      <c r="CR2292">
        <v>1</v>
      </c>
      <c r="CS2292">
        <v>1</v>
      </c>
      <c r="CT2292">
        <v>1</v>
      </c>
      <c r="CU2292">
        <v>1</v>
      </c>
      <c r="CV2292">
        <v>1</v>
      </c>
      <c r="CW2292">
        <v>1</v>
      </c>
      <c r="CX2292">
        <v>1</v>
      </c>
      <c r="CY2292">
        <v>1</v>
      </c>
      <c r="CZ2292">
        <v>1</v>
      </c>
      <c r="DA2292">
        <v>1</v>
      </c>
      <c r="DB2292">
        <v>1</v>
      </c>
      <c r="DC2292">
        <v>1</v>
      </c>
      <c r="DD2292">
        <v>1</v>
      </c>
      <c r="DE2292">
        <v>1</v>
      </c>
      <c r="DF2292">
        <v>1</v>
      </c>
      <c r="DG2292">
        <v>1</v>
      </c>
      <c r="DH2292">
        <v>1</v>
      </c>
      <c r="DI2292">
        <v>1</v>
      </c>
      <c r="DJ2292">
        <v>1</v>
      </c>
      <c r="DK2292">
        <v>1</v>
      </c>
      <c r="DL2292">
        <v>1</v>
      </c>
      <c r="DM2292">
        <v>1</v>
      </c>
      <c r="DN2292">
        <v>1</v>
      </c>
    </row>
    <row r="2293" spans="2:118">
      <c r="B2293" t="s">
        <v>574</v>
      </c>
      <c r="C2293">
        <v>48.766235209999998</v>
      </c>
      <c r="D2293">
        <v>-97.552380900000003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1</v>
      </c>
      <c r="CV2293">
        <v>1</v>
      </c>
      <c r="CW2293">
        <v>1</v>
      </c>
      <c r="CX2293">
        <v>1</v>
      </c>
      <c r="CY2293">
        <v>1</v>
      </c>
      <c r="CZ2293">
        <v>3</v>
      </c>
      <c r="DA2293">
        <v>3</v>
      </c>
      <c r="DB2293">
        <v>3</v>
      </c>
      <c r="DC2293">
        <v>3</v>
      </c>
      <c r="DD2293">
        <v>3</v>
      </c>
      <c r="DE2293">
        <v>4</v>
      </c>
      <c r="DF2293">
        <v>4</v>
      </c>
      <c r="DG2293">
        <v>5</v>
      </c>
      <c r="DH2293">
        <v>6</v>
      </c>
      <c r="DI2293">
        <v>6</v>
      </c>
      <c r="DJ2293">
        <v>6</v>
      </c>
      <c r="DK2293">
        <v>6</v>
      </c>
      <c r="DL2293">
        <v>6</v>
      </c>
      <c r="DM2293">
        <v>6</v>
      </c>
      <c r="DN2293">
        <v>6</v>
      </c>
    </row>
    <row r="2294" spans="2:118">
      <c r="B2294" t="s">
        <v>574</v>
      </c>
      <c r="C2294">
        <v>48.249770249999997</v>
      </c>
      <c r="D2294">
        <v>-99.964077869999997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1</v>
      </c>
      <c r="BL2294">
        <v>1</v>
      </c>
      <c r="BM2294">
        <v>1</v>
      </c>
      <c r="BN2294">
        <v>2</v>
      </c>
      <c r="BO2294">
        <v>2</v>
      </c>
      <c r="BP2294">
        <v>2</v>
      </c>
      <c r="BQ2294">
        <v>2</v>
      </c>
      <c r="BR2294">
        <v>2</v>
      </c>
      <c r="BS2294">
        <v>2</v>
      </c>
      <c r="BT2294">
        <v>2</v>
      </c>
      <c r="BU2294">
        <v>2</v>
      </c>
      <c r="BV2294">
        <v>2</v>
      </c>
      <c r="BW2294">
        <v>2</v>
      </c>
      <c r="BX2294">
        <v>2</v>
      </c>
      <c r="BY2294">
        <v>2</v>
      </c>
      <c r="BZ2294">
        <v>2</v>
      </c>
      <c r="CA2294">
        <v>2</v>
      </c>
      <c r="CB2294">
        <v>2</v>
      </c>
      <c r="CC2294">
        <v>2</v>
      </c>
      <c r="CD2294">
        <v>2</v>
      </c>
      <c r="CE2294">
        <v>2</v>
      </c>
      <c r="CF2294">
        <v>2</v>
      </c>
      <c r="CG2294">
        <v>2</v>
      </c>
      <c r="CH2294">
        <v>2</v>
      </c>
      <c r="CI2294">
        <v>2</v>
      </c>
      <c r="CJ2294">
        <v>2</v>
      </c>
      <c r="CK2294">
        <v>2</v>
      </c>
      <c r="CL2294">
        <v>2</v>
      </c>
      <c r="CM2294">
        <v>2</v>
      </c>
      <c r="CN2294">
        <v>2</v>
      </c>
      <c r="CO2294">
        <v>2</v>
      </c>
      <c r="CP2294">
        <v>2</v>
      </c>
      <c r="CQ2294">
        <v>2</v>
      </c>
      <c r="CR2294">
        <v>2</v>
      </c>
      <c r="CS2294">
        <v>2</v>
      </c>
      <c r="CT2294">
        <v>2</v>
      </c>
      <c r="CU2294">
        <v>2</v>
      </c>
      <c r="CV2294">
        <v>2</v>
      </c>
      <c r="CW2294">
        <v>2</v>
      </c>
      <c r="CX2294">
        <v>2</v>
      </c>
      <c r="CY2294">
        <v>2</v>
      </c>
      <c r="CZ2294">
        <v>2</v>
      </c>
      <c r="DA2294">
        <v>2</v>
      </c>
      <c r="DB2294">
        <v>2</v>
      </c>
      <c r="DC2294">
        <v>2</v>
      </c>
      <c r="DD2294">
        <v>2</v>
      </c>
      <c r="DE2294">
        <v>2</v>
      </c>
      <c r="DF2294">
        <v>2</v>
      </c>
      <c r="DG2294">
        <v>3</v>
      </c>
      <c r="DH2294">
        <v>3</v>
      </c>
      <c r="DI2294">
        <v>3</v>
      </c>
      <c r="DJ2294">
        <v>3</v>
      </c>
      <c r="DK2294">
        <v>3</v>
      </c>
      <c r="DL2294">
        <v>3</v>
      </c>
      <c r="DM2294">
        <v>3</v>
      </c>
      <c r="DN2294">
        <v>3</v>
      </c>
    </row>
    <row r="2295" spans="2:118">
      <c r="B2295" t="s">
        <v>574</v>
      </c>
      <c r="C2295">
        <v>48.268862489999997</v>
      </c>
      <c r="D2295">
        <v>-98.722238790000006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1</v>
      </c>
      <c r="BL2295">
        <v>1</v>
      </c>
      <c r="BM2295">
        <v>1</v>
      </c>
      <c r="BN2295">
        <v>1</v>
      </c>
      <c r="BO2295">
        <v>1</v>
      </c>
      <c r="BP2295">
        <v>3</v>
      </c>
      <c r="BQ2295">
        <v>3</v>
      </c>
      <c r="BR2295">
        <v>3</v>
      </c>
      <c r="BS2295">
        <v>3</v>
      </c>
      <c r="BT2295">
        <v>3</v>
      </c>
      <c r="BU2295">
        <v>3</v>
      </c>
      <c r="BV2295">
        <v>3</v>
      </c>
      <c r="BW2295">
        <v>3</v>
      </c>
      <c r="BX2295">
        <v>3</v>
      </c>
      <c r="BY2295">
        <v>3</v>
      </c>
      <c r="BZ2295">
        <v>3</v>
      </c>
      <c r="CA2295">
        <v>3</v>
      </c>
      <c r="CB2295">
        <v>3</v>
      </c>
      <c r="CC2295">
        <v>3</v>
      </c>
      <c r="CD2295">
        <v>3</v>
      </c>
      <c r="CE2295">
        <v>3</v>
      </c>
      <c r="CF2295">
        <v>3</v>
      </c>
      <c r="CG2295">
        <v>3</v>
      </c>
      <c r="CH2295">
        <v>3</v>
      </c>
      <c r="CI2295">
        <v>3</v>
      </c>
      <c r="CJ2295">
        <v>3</v>
      </c>
      <c r="CK2295">
        <v>3</v>
      </c>
      <c r="CL2295">
        <v>3</v>
      </c>
      <c r="CM2295">
        <v>3</v>
      </c>
      <c r="CN2295">
        <v>3</v>
      </c>
      <c r="CO2295">
        <v>3</v>
      </c>
      <c r="CP2295">
        <v>3</v>
      </c>
      <c r="CQ2295">
        <v>3</v>
      </c>
      <c r="CR2295">
        <v>3</v>
      </c>
      <c r="CS2295">
        <v>3</v>
      </c>
      <c r="CT2295">
        <v>3</v>
      </c>
      <c r="CU2295">
        <v>3</v>
      </c>
      <c r="CV2295">
        <v>3</v>
      </c>
      <c r="CW2295">
        <v>4</v>
      </c>
      <c r="CX2295">
        <v>4</v>
      </c>
      <c r="CY2295">
        <v>3</v>
      </c>
      <c r="CZ2295">
        <v>3</v>
      </c>
      <c r="DA2295">
        <v>3</v>
      </c>
      <c r="DB2295">
        <v>3</v>
      </c>
      <c r="DC2295">
        <v>3</v>
      </c>
      <c r="DD2295">
        <v>3</v>
      </c>
      <c r="DE2295">
        <v>3</v>
      </c>
      <c r="DF2295">
        <v>3</v>
      </c>
      <c r="DG2295">
        <v>5</v>
      </c>
      <c r="DH2295">
        <v>5</v>
      </c>
      <c r="DI2295">
        <v>7</v>
      </c>
      <c r="DJ2295">
        <v>7</v>
      </c>
      <c r="DK2295">
        <v>7</v>
      </c>
      <c r="DL2295">
        <v>7</v>
      </c>
      <c r="DM2295">
        <v>7</v>
      </c>
      <c r="DN2295">
        <v>7</v>
      </c>
    </row>
    <row r="2296" spans="2:118">
      <c r="B2296" t="s">
        <v>574</v>
      </c>
      <c r="C2296">
        <v>46.456217819999999</v>
      </c>
      <c r="D2296">
        <v>-97.657425040000007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1</v>
      </c>
      <c r="CW2296">
        <v>1</v>
      </c>
      <c r="CX2296">
        <v>1</v>
      </c>
      <c r="CY2296">
        <v>1</v>
      </c>
      <c r="CZ2296">
        <v>1</v>
      </c>
      <c r="DA2296">
        <v>1</v>
      </c>
      <c r="DB2296">
        <v>1</v>
      </c>
      <c r="DC2296">
        <v>1</v>
      </c>
      <c r="DD2296">
        <v>1</v>
      </c>
      <c r="DE2296">
        <v>1</v>
      </c>
      <c r="DF2296">
        <v>2</v>
      </c>
      <c r="DG2296">
        <v>2</v>
      </c>
      <c r="DH2296">
        <v>2</v>
      </c>
      <c r="DI2296">
        <v>3</v>
      </c>
      <c r="DJ2296">
        <v>3</v>
      </c>
      <c r="DK2296">
        <v>3</v>
      </c>
      <c r="DL2296">
        <v>3</v>
      </c>
      <c r="DM2296">
        <v>3</v>
      </c>
      <c r="DN2296">
        <v>3</v>
      </c>
    </row>
    <row r="2297" spans="2:118">
      <c r="B2297" t="s">
        <v>574</v>
      </c>
      <c r="C2297">
        <v>48.719825329999999</v>
      </c>
      <c r="D2297">
        <v>-101.6603912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1</v>
      </c>
      <c r="DB2297">
        <v>1</v>
      </c>
      <c r="DC2297">
        <v>1</v>
      </c>
      <c r="DD2297">
        <v>1</v>
      </c>
      <c r="DE2297">
        <v>1</v>
      </c>
      <c r="DF2297">
        <v>1</v>
      </c>
      <c r="DG2297">
        <v>1</v>
      </c>
      <c r="DH2297">
        <v>1</v>
      </c>
      <c r="DI2297">
        <v>1</v>
      </c>
      <c r="DJ2297">
        <v>1</v>
      </c>
      <c r="DK2297">
        <v>1</v>
      </c>
      <c r="DL2297">
        <v>1</v>
      </c>
      <c r="DM2297">
        <v>1</v>
      </c>
      <c r="DN2297">
        <v>1</v>
      </c>
    </row>
    <row r="2298" spans="2:118">
      <c r="B2298" t="s">
        <v>574</v>
      </c>
      <c r="C2298">
        <v>46.264406489999999</v>
      </c>
      <c r="D2298">
        <v>-96.948529789999995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1</v>
      </c>
      <c r="CF2298">
        <v>1</v>
      </c>
      <c r="CG2298">
        <v>2</v>
      </c>
      <c r="CH2298">
        <v>2</v>
      </c>
      <c r="CI2298">
        <v>3</v>
      </c>
      <c r="CJ2298">
        <v>3</v>
      </c>
      <c r="CK2298">
        <v>3</v>
      </c>
      <c r="CL2298">
        <v>4</v>
      </c>
      <c r="CM2298">
        <v>4</v>
      </c>
      <c r="CN2298">
        <v>5</v>
      </c>
      <c r="CO2298">
        <v>5</v>
      </c>
      <c r="CP2298">
        <v>5</v>
      </c>
      <c r="CQ2298">
        <v>5</v>
      </c>
      <c r="CR2298">
        <v>6</v>
      </c>
      <c r="CS2298">
        <v>7</v>
      </c>
      <c r="CT2298">
        <v>7</v>
      </c>
      <c r="CU2298">
        <v>7</v>
      </c>
      <c r="CV2298">
        <v>7</v>
      </c>
      <c r="CW2298">
        <v>7</v>
      </c>
      <c r="CX2298">
        <v>7</v>
      </c>
      <c r="CY2298">
        <v>7</v>
      </c>
      <c r="CZ2298">
        <v>7</v>
      </c>
      <c r="DA2298">
        <v>7</v>
      </c>
      <c r="DB2298">
        <v>7</v>
      </c>
      <c r="DC2298">
        <v>7</v>
      </c>
      <c r="DD2298">
        <v>7</v>
      </c>
      <c r="DE2298">
        <v>7</v>
      </c>
      <c r="DF2298">
        <v>7</v>
      </c>
      <c r="DG2298">
        <v>8</v>
      </c>
      <c r="DH2298">
        <v>8</v>
      </c>
      <c r="DI2298">
        <v>8</v>
      </c>
      <c r="DJ2298">
        <v>9</v>
      </c>
      <c r="DK2298">
        <v>9</v>
      </c>
      <c r="DL2298">
        <v>8</v>
      </c>
      <c r="DM2298">
        <v>8</v>
      </c>
      <c r="DN2298">
        <v>9</v>
      </c>
    </row>
    <row r="2299" spans="2:118">
      <c r="B2299" t="s">
        <v>574</v>
      </c>
      <c r="C2299">
        <v>48.772453540000001</v>
      </c>
      <c r="D2299">
        <v>-99.840974930000002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1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1</v>
      </c>
      <c r="CH2299">
        <v>1</v>
      </c>
      <c r="CI2299">
        <v>1</v>
      </c>
      <c r="CJ2299">
        <v>1</v>
      </c>
      <c r="CK2299">
        <v>1</v>
      </c>
      <c r="CL2299">
        <v>1</v>
      </c>
      <c r="CM2299">
        <v>1</v>
      </c>
      <c r="CN2299">
        <v>1</v>
      </c>
      <c r="CO2299">
        <v>1</v>
      </c>
      <c r="CP2299">
        <v>1</v>
      </c>
      <c r="CQ2299">
        <v>1</v>
      </c>
      <c r="CR2299">
        <v>1</v>
      </c>
      <c r="CS2299">
        <v>1</v>
      </c>
      <c r="CT2299">
        <v>1</v>
      </c>
      <c r="CU2299">
        <v>1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1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</row>
    <row r="2300" spans="2:118">
      <c r="B2300" t="s">
        <v>574</v>
      </c>
      <c r="C2300">
        <v>46.108303720000002</v>
      </c>
      <c r="D2300">
        <v>-97.632171589999999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1</v>
      </c>
      <c r="CG2300">
        <v>1</v>
      </c>
      <c r="CH2300">
        <v>1</v>
      </c>
      <c r="CI2300">
        <v>1</v>
      </c>
      <c r="CJ2300">
        <v>1</v>
      </c>
      <c r="CK2300">
        <v>1</v>
      </c>
      <c r="CL2300">
        <v>1</v>
      </c>
      <c r="CM2300">
        <v>1</v>
      </c>
      <c r="CN2300">
        <v>1</v>
      </c>
      <c r="CO2300">
        <v>1</v>
      </c>
      <c r="CP2300">
        <v>1</v>
      </c>
      <c r="CQ2300">
        <v>1</v>
      </c>
      <c r="CR2300">
        <v>1</v>
      </c>
      <c r="CS2300">
        <v>1</v>
      </c>
      <c r="CT2300">
        <v>1</v>
      </c>
      <c r="CU2300">
        <v>1</v>
      </c>
      <c r="CV2300">
        <v>1</v>
      </c>
      <c r="CW2300">
        <v>1</v>
      </c>
      <c r="CX2300">
        <v>1</v>
      </c>
      <c r="CY2300">
        <v>1</v>
      </c>
      <c r="CZ2300">
        <v>1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2</v>
      </c>
      <c r="DG2300">
        <v>3</v>
      </c>
      <c r="DH2300">
        <v>3</v>
      </c>
      <c r="DI2300">
        <v>3</v>
      </c>
      <c r="DJ2300">
        <v>3</v>
      </c>
      <c r="DK2300">
        <v>3</v>
      </c>
      <c r="DL2300">
        <v>3</v>
      </c>
      <c r="DM2300">
        <v>3</v>
      </c>
      <c r="DN2300">
        <v>3</v>
      </c>
    </row>
    <row r="2301" spans="2:118">
      <c r="B2301" t="s">
        <v>574</v>
      </c>
      <c r="C2301">
        <v>47.577006689999997</v>
      </c>
      <c r="D2301">
        <v>-100.3426391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</row>
    <row r="2302" spans="2:118">
      <c r="B2302" t="s">
        <v>574</v>
      </c>
      <c r="C2302">
        <v>46.113233370000003</v>
      </c>
      <c r="D2302">
        <v>-101.04401489999999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1</v>
      </c>
      <c r="BT2302">
        <v>1</v>
      </c>
      <c r="BU2302">
        <v>1</v>
      </c>
      <c r="BV2302">
        <v>1</v>
      </c>
      <c r="BW2302">
        <v>1</v>
      </c>
      <c r="BX2302">
        <v>1</v>
      </c>
      <c r="BY2302">
        <v>1</v>
      </c>
      <c r="BZ2302">
        <v>1</v>
      </c>
      <c r="CA2302">
        <v>1</v>
      </c>
      <c r="CB2302">
        <v>1</v>
      </c>
      <c r="CC2302">
        <v>1</v>
      </c>
      <c r="CD2302">
        <v>1</v>
      </c>
      <c r="CE2302">
        <v>1</v>
      </c>
      <c r="CF2302">
        <v>1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2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1</v>
      </c>
      <c r="DH2302">
        <v>1</v>
      </c>
      <c r="DI2302">
        <v>1</v>
      </c>
      <c r="DJ2302">
        <v>1</v>
      </c>
      <c r="DK2302">
        <v>1</v>
      </c>
      <c r="DL2302">
        <v>1</v>
      </c>
      <c r="DM2302">
        <v>1</v>
      </c>
      <c r="DN2302">
        <v>1</v>
      </c>
    </row>
    <row r="2303" spans="2:118">
      <c r="B2303" t="s">
        <v>574</v>
      </c>
      <c r="C2303">
        <v>46.447377379999999</v>
      </c>
      <c r="D2303">
        <v>-103.4601547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1</v>
      </c>
      <c r="BZ2303">
        <v>1</v>
      </c>
      <c r="CA2303">
        <v>1</v>
      </c>
      <c r="CB2303">
        <v>2</v>
      </c>
      <c r="CC2303">
        <v>3</v>
      </c>
      <c r="CD2303">
        <v>3</v>
      </c>
      <c r="CE2303">
        <v>3</v>
      </c>
      <c r="CF2303">
        <v>3</v>
      </c>
      <c r="CG2303">
        <v>3</v>
      </c>
      <c r="CH2303">
        <v>3</v>
      </c>
      <c r="CI2303">
        <v>3</v>
      </c>
      <c r="CJ2303">
        <v>3</v>
      </c>
      <c r="CK2303">
        <v>3</v>
      </c>
      <c r="CL2303">
        <v>3</v>
      </c>
      <c r="CM2303">
        <v>3</v>
      </c>
      <c r="CN2303">
        <v>3</v>
      </c>
      <c r="CO2303">
        <v>3</v>
      </c>
      <c r="CP2303">
        <v>3</v>
      </c>
      <c r="CQ2303">
        <v>3</v>
      </c>
      <c r="CR2303">
        <v>3</v>
      </c>
      <c r="CS2303">
        <v>3</v>
      </c>
      <c r="CT2303">
        <v>3</v>
      </c>
      <c r="CU2303">
        <v>3</v>
      </c>
      <c r="CV2303">
        <v>3</v>
      </c>
      <c r="CW2303">
        <v>3</v>
      </c>
      <c r="CX2303">
        <v>3</v>
      </c>
      <c r="CY2303">
        <v>3</v>
      </c>
      <c r="CZ2303">
        <v>3</v>
      </c>
      <c r="DA2303">
        <v>3</v>
      </c>
      <c r="DB2303">
        <v>3</v>
      </c>
      <c r="DC2303">
        <v>3</v>
      </c>
      <c r="DD2303">
        <v>3</v>
      </c>
      <c r="DE2303">
        <v>3</v>
      </c>
      <c r="DF2303">
        <v>3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</row>
    <row r="2304" spans="2:118">
      <c r="B2304" t="s">
        <v>574</v>
      </c>
      <c r="C2304">
        <v>46.80851182</v>
      </c>
      <c r="D2304">
        <v>-102.657632599999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2</v>
      </c>
      <c r="BQ2304">
        <v>3</v>
      </c>
      <c r="BR2304">
        <v>7</v>
      </c>
      <c r="BS2304">
        <v>9</v>
      </c>
      <c r="BT2304">
        <v>10</v>
      </c>
      <c r="BU2304">
        <v>10</v>
      </c>
      <c r="BV2304">
        <v>11</v>
      </c>
      <c r="BW2304">
        <v>14</v>
      </c>
      <c r="BX2304">
        <v>18</v>
      </c>
      <c r="BY2304">
        <v>19</v>
      </c>
      <c r="BZ2304">
        <v>22</v>
      </c>
      <c r="CA2304">
        <v>25</v>
      </c>
      <c r="CB2304">
        <v>25</v>
      </c>
      <c r="CC2304">
        <v>25</v>
      </c>
      <c r="CD2304">
        <v>28</v>
      </c>
      <c r="CE2304">
        <v>29</v>
      </c>
      <c r="CF2304">
        <v>29</v>
      </c>
      <c r="CG2304">
        <v>30</v>
      </c>
      <c r="CH2304">
        <v>32</v>
      </c>
      <c r="CI2304">
        <v>34</v>
      </c>
      <c r="CJ2304">
        <v>34</v>
      </c>
      <c r="CK2304">
        <v>34</v>
      </c>
      <c r="CL2304">
        <v>37</v>
      </c>
      <c r="CM2304">
        <v>37</v>
      </c>
      <c r="CN2304">
        <v>38</v>
      </c>
      <c r="CO2304">
        <v>39</v>
      </c>
      <c r="CP2304">
        <v>39</v>
      </c>
      <c r="CQ2304">
        <v>39</v>
      </c>
      <c r="CR2304">
        <v>40</v>
      </c>
      <c r="CS2304">
        <v>40</v>
      </c>
      <c r="CT2304">
        <v>40</v>
      </c>
      <c r="CU2304">
        <v>40</v>
      </c>
      <c r="CV2304">
        <v>41</v>
      </c>
      <c r="CW2304">
        <v>41</v>
      </c>
      <c r="CX2304">
        <v>44</v>
      </c>
      <c r="CY2304">
        <v>46</v>
      </c>
      <c r="CZ2304">
        <v>49</v>
      </c>
      <c r="DA2304">
        <v>52</v>
      </c>
      <c r="DB2304">
        <v>54</v>
      </c>
      <c r="DC2304">
        <v>55</v>
      </c>
      <c r="DD2304">
        <v>57</v>
      </c>
      <c r="DE2304">
        <v>57</v>
      </c>
      <c r="DF2304">
        <v>57</v>
      </c>
      <c r="DG2304">
        <v>60</v>
      </c>
      <c r="DH2304">
        <v>60</v>
      </c>
      <c r="DI2304">
        <v>61</v>
      </c>
      <c r="DJ2304">
        <v>61</v>
      </c>
      <c r="DK2304">
        <v>61</v>
      </c>
      <c r="DL2304">
        <v>61</v>
      </c>
      <c r="DM2304">
        <v>61</v>
      </c>
      <c r="DN2304">
        <v>61</v>
      </c>
    </row>
    <row r="2305" spans="2:118">
      <c r="B2305" t="s">
        <v>574</v>
      </c>
      <c r="C2305">
        <v>47.456115480000001</v>
      </c>
      <c r="D2305">
        <v>-97.72728746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</row>
    <row r="2306" spans="2:118">
      <c r="B2306" t="s">
        <v>574</v>
      </c>
      <c r="C2306">
        <v>46.979625409999997</v>
      </c>
      <c r="D2306">
        <v>-98.95637318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1</v>
      </c>
      <c r="CE2306">
        <v>1</v>
      </c>
      <c r="CF2306">
        <v>1</v>
      </c>
      <c r="CG2306">
        <v>1</v>
      </c>
      <c r="CH2306">
        <v>1</v>
      </c>
      <c r="CI2306">
        <v>1</v>
      </c>
      <c r="CJ2306">
        <v>1</v>
      </c>
      <c r="CK2306">
        <v>1</v>
      </c>
      <c r="CL2306">
        <v>1</v>
      </c>
      <c r="CM2306">
        <v>1</v>
      </c>
      <c r="CN2306">
        <v>1</v>
      </c>
      <c r="CO2306">
        <v>1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4</v>
      </c>
      <c r="CV2306">
        <v>4</v>
      </c>
      <c r="CW2306">
        <v>4</v>
      </c>
      <c r="CX2306">
        <v>5</v>
      </c>
      <c r="CY2306">
        <v>6</v>
      </c>
      <c r="CZ2306">
        <v>6</v>
      </c>
      <c r="DA2306">
        <v>7</v>
      </c>
      <c r="DB2306">
        <v>10</v>
      </c>
      <c r="DC2306">
        <v>11</v>
      </c>
      <c r="DD2306">
        <v>11</v>
      </c>
      <c r="DE2306">
        <v>12</v>
      </c>
      <c r="DF2306">
        <v>12</v>
      </c>
      <c r="DG2306">
        <v>12</v>
      </c>
      <c r="DH2306">
        <v>12</v>
      </c>
      <c r="DI2306">
        <v>13</v>
      </c>
      <c r="DJ2306">
        <v>13</v>
      </c>
      <c r="DK2306">
        <v>15</v>
      </c>
      <c r="DL2306">
        <v>16</v>
      </c>
      <c r="DM2306">
        <v>16</v>
      </c>
      <c r="DN2306">
        <v>16</v>
      </c>
    </row>
    <row r="2307" spans="2:118">
      <c r="B2307" t="s">
        <v>574</v>
      </c>
      <c r="C2307">
        <v>48.685657450000001</v>
      </c>
      <c r="D2307">
        <v>-99.245642649999994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0</v>
      </c>
      <c r="CQ2307">
        <v>0</v>
      </c>
      <c r="CR2307">
        <v>0</v>
      </c>
      <c r="CS2307">
        <v>0</v>
      </c>
      <c r="CT2307">
        <v>0</v>
      </c>
      <c r="CU2307">
        <v>0</v>
      </c>
      <c r="CV2307">
        <v>0</v>
      </c>
      <c r="CW2307">
        <v>0</v>
      </c>
      <c r="CX2307">
        <v>0</v>
      </c>
      <c r="CY2307">
        <v>0</v>
      </c>
      <c r="CZ2307">
        <v>0</v>
      </c>
      <c r="DA2307">
        <v>0</v>
      </c>
      <c r="DB2307">
        <v>0</v>
      </c>
      <c r="DC2307">
        <v>0</v>
      </c>
      <c r="DD2307">
        <v>0</v>
      </c>
      <c r="DE2307">
        <v>0</v>
      </c>
      <c r="DF2307">
        <v>0</v>
      </c>
      <c r="DG2307">
        <v>0</v>
      </c>
      <c r="DH2307">
        <v>0</v>
      </c>
      <c r="DI2307">
        <v>0</v>
      </c>
      <c r="DJ2307">
        <v>0</v>
      </c>
      <c r="DK2307">
        <v>0</v>
      </c>
      <c r="DL2307">
        <v>0</v>
      </c>
      <c r="DM2307">
        <v>0</v>
      </c>
      <c r="DN2307">
        <v>0</v>
      </c>
    </row>
    <row r="2308" spans="2:118">
      <c r="B2308" t="s">
        <v>574</v>
      </c>
      <c r="C2308">
        <v>47.453677880000001</v>
      </c>
      <c r="D2308">
        <v>-97.16323287999999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1</v>
      </c>
      <c r="DH2308">
        <v>1</v>
      </c>
      <c r="DI2308">
        <v>1</v>
      </c>
      <c r="DJ2308">
        <v>1</v>
      </c>
      <c r="DK2308">
        <v>1</v>
      </c>
      <c r="DL2308">
        <v>1</v>
      </c>
      <c r="DM2308">
        <v>1</v>
      </c>
      <c r="DN2308">
        <v>1</v>
      </c>
    </row>
    <row r="2309" spans="2:118">
      <c r="B2309" t="s">
        <v>574</v>
      </c>
      <c r="C2309">
        <v>48.368769639999996</v>
      </c>
      <c r="D2309">
        <v>-97.725747830000003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1</v>
      </c>
      <c r="BP2309">
        <v>1</v>
      </c>
      <c r="BQ2309">
        <v>1</v>
      </c>
      <c r="BR2309">
        <v>1</v>
      </c>
      <c r="BS2309">
        <v>1</v>
      </c>
      <c r="BT2309">
        <v>1</v>
      </c>
      <c r="BU2309">
        <v>1</v>
      </c>
      <c r="BV2309">
        <v>1</v>
      </c>
      <c r="BW2309">
        <v>1</v>
      </c>
      <c r="BX2309">
        <v>1</v>
      </c>
      <c r="BY2309">
        <v>1</v>
      </c>
      <c r="BZ2309">
        <v>1</v>
      </c>
      <c r="CA2309">
        <v>1</v>
      </c>
      <c r="CB2309">
        <v>3</v>
      </c>
      <c r="CC2309">
        <v>3</v>
      </c>
      <c r="CD2309">
        <v>3</v>
      </c>
      <c r="CE2309">
        <v>3</v>
      </c>
      <c r="CF2309">
        <v>3</v>
      </c>
      <c r="CG2309">
        <v>3</v>
      </c>
      <c r="CH2309">
        <v>3</v>
      </c>
      <c r="CI2309">
        <v>3</v>
      </c>
      <c r="CJ2309">
        <v>3</v>
      </c>
      <c r="CK2309">
        <v>3</v>
      </c>
      <c r="CL2309">
        <v>3</v>
      </c>
      <c r="CM2309">
        <v>3</v>
      </c>
      <c r="CN2309">
        <v>3</v>
      </c>
      <c r="CO2309">
        <v>3</v>
      </c>
      <c r="CP2309">
        <v>3</v>
      </c>
      <c r="CQ2309">
        <v>3</v>
      </c>
      <c r="CR2309">
        <v>3</v>
      </c>
      <c r="CS2309">
        <v>3</v>
      </c>
      <c r="CT2309">
        <v>4</v>
      </c>
      <c r="CU2309">
        <v>4</v>
      </c>
      <c r="CV2309">
        <v>4</v>
      </c>
      <c r="CW2309">
        <v>7</v>
      </c>
      <c r="CX2309">
        <v>7</v>
      </c>
      <c r="CY2309">
        <v>7</v>
      </c>
      <c r="CZ2309">
        <v>7</v>
      </c>
      <c r="DA2309">
        <v>7</v>
      </c>
      <c r="DB2309">
        <v>7</v>
      </c>
      <c r="DC2309">
        <v>7</v>
      </c>
      <c r="DD2309">
        <v>7</v>
      </c>
      <c r="DE2309">
        <v>7</v>
      </c>
      <c r="DF2309">
        <v>7</v>
      </c>
      <c r="DG2309">
        <v>8</v>
      </c>
      <c r="DH2309">
        <v>8</v>
      </c>
      <c r="DI2309">
        <v>8</v>
      </c>
      <c r="DJ2309">
        <v>8</v>
      </c>
      <c r="DK2309">
        <v>8</v>
      </c>
      <c r="DL2309">
        <v>8</v>
      </c>
      <c r="DM2309">
        <v>9</v>
      </c>
      <c r="DN2309">
        <v>9</v>
      </c>
    </row>
    <row r="2310" spans="2:118">
      <c r="B2310" t="s">
        <v>574</v>
      </c>
      <c r="C2310">
        <v>48.223901689999998</v>
      </c>
      <c r="D2310">
        <v>-101.54367629999901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1</v>
      </c>
      <c r="BD2310">
        <v>1</v>
      </c>
      <c r="BE2310">
        <v>1</v>
      </c>
      <c r="BF2310">
        <v>1</v>
      </c>
      <c r="BG2310">
        <v>1</v>
      </c>
      <c r="BH2310">
        <v>2</v>
      </c>
      <c r="BI2310">
        <v>2</v>
      </c>
      <c r="BJ2310">
        <v>3</v>
      </c>
      <c r="BK2310">
        <v>3</v>
      </c>
      <c r="BL2310">
        <v>3</v>
      </c>
      <c r="BM2310">
        <v>3</v>
      </c>
      <c r="BN2310">
        <v>3</v>
      </c>
      <c r="BO2310">
        <v>3</v>
      </c>
      <c r="BP2310">
        <v>3</v>
      </c>
      <c r="BQ2310">
        <v>3</v>
      </c>
      <c r="BR2310">
        <v>4</v>
      </c>
      <c r="BS2310">
        <v>7</v>
      </c>
      <c r="BT2310">
        <v>7</v>
      </c>
      <c r="BU2310">
        <v>9</v>
      </c>
      <c r="BV2310">
        <v>9</v>
      </c>
      <c r="BW2310">
        <v>12</v>
      </c>
      <c r="BX2310">
        <v>13</v>
      </c>
      <c r="BY2310">
        <v>14</v>
      </c>
      <c r="BZ2310">
        <v>14</v>
      </c>
      <c r="CA2310">
        <v>14</v>
      </c>
      <c r="CB2310">
        <v>16</v>
      </c>
      <c r="CC2310">
        <v>16</v>
      </c>
      <c r="CD2310">
        <v>16</v>
      </c>
      <c r="CE2310">
        <v>19</v>
      </c>
      <c r="CF2310">
        <v>19</v>
      </c>
      <c r="CG2310">
        <v>20</v>
      </c>
      <c r="CH2310">
        <v>20</v>
      </c>
      <c r="CI2310">
        <v>20</v>
      </c>
      <c r="CJ2310">
        <v>20</v>
      </c>
      <c r="CK2310">
        <v>20</v>
      </c>
      <c r="CL2310">
        <v>20</v>
      </c>
      <c r="CM2310">
        <v>20</v>
      </c>
      <c r="CN2310">
        <v>20</v>
      </c>
      <c r="CO2310">
        <v>20</v>
      </c>
      <c r="CP2310">
        <v>20</v>
      </c>
      <c r="CQ2310">
        <v>20</v>
      </c>
      <c r="CR2310">
        <v>21</v>
      </c>
      <c r="CS2310">
        <v>21</v>
      </c>
      <c r="CT2310">
        <v>21</v>
      </c>
      <c r="CU2310">
        <v>21</v>
      </c>
      <c r="CV2310">
        <v>21</v>
      </c>
      <c r="CW2310">
        <v>21</v>
      </c>
      <c r="CX2310">
        <v>21</v>
      </c>
      <c r="CY2310">
        <v>21</v>
      </c>
      <c r="CZ2310">
        <v>21</v>
      </c>
      <c r="DA2310">
        <v>21</v>
      </c>
      <c r="DB2310">
        <v>25</v>
      </c>
      <c r="DC2310">
        <v>25</v>
      </c>
      <c r="DD2310">
        <v>25</v>
      </c>
      <c r="DE2310">
        <v>25</v>
      </c>
      <c r="DF2310">
        <v>25</v>
      </c>
      <c r="DG2310">
        <v>26</v>
      </c>
      <c r="DH2310">
        <v>26</v>
      </c>
      <c r="DI2310">
        <v>27</v>
      </c>
      <c r="DJ2310">
        <v>27</v>
      </c>
      <c r="DK2310">
        <v>27</v>
      </c>
      <c r="DL2310">
        <v>28</v>
      </c>
      <c r="DM2310">
        <v>28</v>
      </c>
      <c r="DN2310">
        <v>28</v>
      </c>
    </row>
    <row r="2311" spans="2:118">
      <c r="B2311" t="s">
        <v>574</v>
      </c>
      <c r="C2311">
        <v>47.586145260000002</v>
      </c>
      <c r="D2311">
        <v>-99.659049980000006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1</v>
      </c>
      <c r="CS2311">
        <v>1</v>
      </c>
      <c r="CT2311">
        <v>1</v>
      </c>
      <c r="CU2311">
        <v>2</v>
      </c>
      <c r="CV2311">
        <v>2</v>
      </c>
      <c r="CW2311">
        <v>2</v>
      </c>
      <c r="CX2311">
        <v>2</v>
      </c>
      <c r="CY2311">
        <v>2</v>
      </c>
      <c r="CZ2311">
        <v>2</v>
      </c>
      <c r="DA2311">
        <v>2</v>
      </c>
      <c r="DB2311">
        <v>2</v>
      </c>
      <c r="DC2311">
        <v>2</v>
      </c>
      <c r="DD2311">
        <v>2</v>
      </c>
      <c r="DE2311">
        <v>2</v>
      </c>
      <c r="DF2311">
        <v>2</v>
      </c>
      <c r="DG2311">
        <v>2</v>
      </c>
      <c r="DH2311">
        <v>2</v>
      </c>
      <c r="DI2311">
        <v>2</v>
      </c>
      <c r="DJ2311">
        <v>2</v>
      </c>
      <c r="DK2311">
        <v>2</v>
      </c>
      <c r="DL2311">
        <v>2</v>
      </c>
      <c r="DM2311">
        <v>2</v>
      </c>
      <c r="DN2311">
        <v>2</v>
      </c>
    </row>
    <row r="2312" spans="2:118">
      <c r="B2312" t="s">
        <v>574</v>
      </c>
      <c r="C2312">
        <v>48.345223529999998</v>
      </c>
      <c r="D2312">
        <v>-103.4793387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2</v>
      </c>
      <c r="BW2312">
        <v>3</v>
      </c>
      <c r="BX2312">
        <v>4</v>
      </c>
      <c r="BY2312">
        <v>5</v>
      </c>
      <c r="BZ2312">
        <v>5</v>
      </c>
      <c r="CA2312">
        <v>5</v>
      </c>
      <c r="CB2312">
        <v>5</v>
      </c>
      <c r="CC2312">
        <v>5</v>
      </c>
      <c r="CD2312">
        <v>5</v>
      </c>
      <c r="CE2312">
        <v>6</v>
      </c>
      <c r="CF2312">
        <v>6</v>
      </c>
      <c r="CG2312">
        <v>8</v>
      </c>
      <c r="CH2312">
        <v>8</v>
      </c>
      <c r="CI2312">
        <v>8</v>
      </c>
      <c r="CJ2312">
        <v>8</v>
      </c>
      <c r="CK2312">
        <v>8</v>
      </c>
      <c r="CL2312">
        <v>8</v>
      </c>
      <c r="CM2312">
        <v>8</v>
      </c>
      <c r="CN2312">
        <v>10</v>
      </c>
      <c r="CO2312">
        <v>9</v>
      </c>
      <c r="CP2312">
        <v>9</v>
      </c>
      <c r="CQ2312">
        <v>9</v>
      </c>
      <c r="CR2312">
        <v>9</v>
      </c>
      <c r="CS2312">
        <v>9</v>
      </c>
      <c r="CT2312">
        <v>10</v>
      </c>
      <c r="CU2312">
        <v>10</v>
      </c>
      <c r="CV2312">
        <v>10</v>
      </c>
      <c r="CW2312">
        <v>10</v>
      </c>
      <c r="CX2312">
        <v>10</v>
      </c>
      <c r="CY2312">
        <v>10</v>
      </c>
      <c r="CZ2312">
        <v>10</v>
      </c>
      <c r="DA2312">
        <v>10</v>
      </c>
      <c r="DB2312">
        <v>10</v>
      </c>
      <c r="DC2312">
        <v>11</v>
      </c>
      <c r="DD2312">
        <v>11</v>
      </c>
      <c r="DE2312">
        <v>13</v>
      </c>
      <c r="DF2312">
        <v>13</v>
      </c>
      <c r="DG2312">
        <v>18</v>
      </c>
      <c r="DH2312">
        <v>18</v>
      </c>
      <c r="DI2312">
        <v>18</v>
      </c>
      <c r="DJ2312">
        <v>18</v>
      </c>
      <c r="DK2312">
        <v>19</v>
      </c>
      <c r="DL2312">
        <v>20</v>
      </c>
      <c r="DM2312">
        <v>20</v>
      </c>
      <c r="DN2312">
        <v>21</v>
      </c>
    </row>
    <row r="2313" spans="2:118">
      <c r="B2313" t="s">
        <v>553</v>
      </c>
      <c r="C2313">
        <v>38.845410719999997</v>
      </c>
      <c r="D2313">
        <v>-83.471896400000006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1</v>
      </c>
      <c r="CA2313">
        <v>2</v>
      </c>
      <c r="CB2313">
        <v>2</v>
      </c>
      <c r="CC2313">
        <v>2</v>
      </c>
      <c r="CD2313">
        <v>2</v>
      </c>
      <c r="CE2313">
        <v>3</v>
      </c>
      <c r="CF2313">
        <v>3</v>
      </c>
      <c r="CG2313">
        <v>3</v>
      </c>
      <c r="CH2313">
        <v>3</v>
      </c>
      <c r="CI2313">
        <v>3</v>
      </c>
      <c r="CJ2313">
        <v>3</v>
      </c>
      <c r="CK2313">
        <v>3</v>
      </c>
      <c r="CL2313">
        <v>3</v>
      </c>
      <c r="CM2313">
        <v>3</v>
      </c>
      <c r="CN2313">
        <v>3</v>
      </c>
      <c r="CO2313">
        <v>3</v>
      </c>
      <c r="CP2313">
        <v>3</v>
      </c>
      <c r="CQ2313">
        <v>3</v>
      </c>
      <c r="CR2313">
        <v>4</v>
      </c>
      <c r="CS2313">
        <v>4</v>
      </c>
      <c r="CT2313">
        <v>4</v>
      </c>
      <c r="CU2313">
        <v>4</v>
      </c>
      <c r="CV2313">
        <v>4</v>
      </c>
      <c r="CW2313">
        <v>4</v>
      </c>
      <c r="CX2313">
        <v>4</v>
      </c>
      <c r="CY2313">
        <v>5</v>
      </c>
      <c r="CZ2313">
        <v>4</v>
      </c>
      <c r="DA2313">
        <v>5</v>
      </c>
      <c r="DB2313">
        <v>5</v>
      </c>
      <c r="DC2313">
        <v>5</v>
      </c>
      <c r="DD2313">
        <v>5</v>
      </c>
      <c r="DE2313">
        <v>5</v>
      </c>
      <c r="DF2313">
        <v>5</v>
      </c>
      <c r="DG2313">
        <v>5</v>
      </c>
      <c r="DH2313">
        <v>5</v>
      </c>
      <c r="DI2313">
        <v>6</v>
      </c>
      <c r="DJ2313">
        <v>6</v>
      </c>
      <c r="DK2313">
        <v>6</v>
      </c>
      <c r="DL2313">
        <v>6</v>
      </c>
      <c r="DM2313">
        <v>6</v>
      </c>
      <c r="DN2313">
        <v>7</v>
      </c>
    </row>
    <row r="2314" spans="2:118">
      <c r="B2314" t="s">
        <v>553</v>
      </c>
      <c r="C2314">
        <v>40.77285242</v>
      </c>
      <c r="D2314">
        <v>-84.108023430000003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2</v>
      </c>
      <c r="BT2314">
        <v>4</v>
      </c>
      <c r="BU2314">
        <v>4</v>
      </c>
      <c r="BV2314">
        <v>5</v>
      </c>
      <c r="BW2314">
        <v>6</v>
      </c>
      <c r="BX2314">
        <v>10</v>
      </c>
      <c r="BY2314">
        <v>12</v>
      </c>
      <c r="BZ2314">
        <v>15</v>
      </c>
      <c r="CA2314">
        <v>18</v>
      </c>
      <c r="CB2314">
        <v>19</v>
      </c>
      <c r="CC2314">
        <v>22</v>
      </c>
      <c r="CD2314">
        <v>23</v>
      </c>
      <c r="CE2314">
        <v>23</v>
      </c>
      <c r="CF2314">
        <v>24</v>
      </c>
      <c r="CG2314">
        <v>27</v>
      </c>
      <c r="CH2314">
        <v>33</v>
      </c>
      <c r="CI2314">
        <v>37</v>
      </c>
      <c r="CJ2314">
        <v>46</v>
      </c>
      <c r="CK2314">
        <v>51</v>
      </c>
      <c r="CL2314">
        <v>57</v>
      </c>
      <c r="CM2314">
        <v>65</v>
      </c>
      <c r="CN2314">
        <v>70</v>
      </c>
      <c r="CO2314">
        <v>79</v>
      </c>
      <c r="CP2314">
        <v>84</v>
      </c>
      <c r="CQ2314">
        <v>88</v>
      </c>
      <c r="CR2314">
        <v>94</v>
      </c>
      <c r="CS2314">
        <v>100</v>
      </c>
      <c r="CT2314">
        <v>108</v>
      </c>
      <c r="CU2314">
        <v>108</v>
      </c>
      <c r="CV2314">
        <v>108</v>
      </c>
      <c r="CW2314">
        <v>103</v>
      </c>
      <c r="CX2314">
        <v>103</v>
      </c>
      <c r="CY2314">
        <v>116</v>
      </c>
      <c r="CZ2314">
        <v>121</v>
      </c>
      <c r="DA2314">
        <v>121</v>
      </c>
      <c r="DB2314">
        <v>123</v>
      </c>
      <c r="DC2314">
        <v>124</v>
      </c>
      <c r="DD2314">
        <v>133</v>
      </c>
      <c r="DE2314">
        <v>135</v>
      </c>
      <c r="DF2314">
        <v>139</v>
      </c>
      <c r="DG2314">
        <v>138</v>
      </c>
      <c r="DH2314">
        <v>139</v>
      </c>
      <c r="DI2314">
        <v>144</v>
      </c>
      <c r="DJ2314">
        <v>144</v>
      </c>
      <c r="DK2314">
        <v>146</v>
      </c>
      <c r="DL2314">
        <v>154</v>
      </c>
      <c r="DM2314">
        <v>155</v>
      </c>
      <c r="DN2314">
        <v>164</v>
      </c>
    </row>
    <row r="2315" spans="2:118">
      <c r="B2315" t="s">
        <v>553</v>
      </c>
      <c r="C2315">
        <v>40.847722769999997</v>
      </c>
      <c r="D2315">
        <v>-82.27280781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1</v>
      </c>
      <c r="BJ2315">
        <v>1</v>
      </c>
      <c r="BK2315">
        <v>1</v>
      </c>
      <c r="BL2315">
        <v>1</v>
      </c>
      <c r="BM2315">
        <v>1</v>
      </c>
      <c r="BN2315">
        <v>1</v>
      </c>
      <c r="BO2315">
        <v>1</v>
      </c>
      <c r="BP2315">
        <v>1</v>
      </c>
      <c r="BQ2315">
        <v>1</v>
      </c>
      <c r="BR2315">
        <v>3</v>
      </c>
      <c r="BS2315">
        <v>3</v>
      </c>
      <c r="BT2315">
        <v>2</v>
      </c>
      <c r="BU2315">
        <v>2</v>
      </c>
      <c r="BV2315">
        <v>2</v>
      </c>
      <c r="BW2315">
        <v>2</v>
      </c>
      <c r="BX2315">
        <v>3</v>
      </c>
      <c r="BY2315">
        <v>4</v>
      </c>
      <c r="BZ2315">
        <v>3</v>
      </c>
      <c r="CA2315">
        <v>3</v>
      </c>
      <c r="CB2315">
        <v>3</v>
      </c>
      <c r="CC2315">
        <v>3</v>
      </c>
      <c r="CD2315">
        <v>3</v>
      </c>
      <c r="CE2315">
        <v>4</v>
      </c>
      <c r="CF2315">
        <v>5</v>
      </c>
      <c r="CG2315">
        <v>5</v>
      </c>
      <c r="CH2315">
        <v>5</v>
      </c>
      <c r="CI2315">
        <v>5</v>
      </c>
      <c r="CJ2315">
        <v>5</v>
      </c>
      <c r="CK2315">
        <v>6</v>
      </c>
      <c r="CL2315">
        <v>5</v>
      </c>
      <c r="CM2315">
        <v>5</v>
      </c>
      <c r="CN2315">
        <v>5</v>
      </c>
      <c r="CO2315">
        <v>6</v>
      </c>
      <c r="CP2315">
        <v>5</v>
      </c>
      <c r="CQ2315">
        <v>5</v>
      </c>
      <c r="CR2315">
        <v>5</v>
      </c>
      <c r="CS2315">
        <v>5</v>
      </c>
      <c r="CT2315">
        <v>5</v>
      </c>
      <c r="CU2315">
        <v>5</v>
      </c>
      <c r="CV2315">
        <v>6</v>
      </c>
      <c r="CW2315">
        <v>6</v>
      </c>
      <c r="CX2315">
        <v>6</v>
      </c>
      <c r="CY2315">
        <v>6</v>
      </c>
      <c r="CZ2315">
        <v>7</v>
      </c>
      <c r="DA2315">
        <v>7</v>
      </c>
      <c r="DB2315">
        <v>8</v>
      </c>
      <c r="DC2315">
        <v>9</v>
      </c>
      <c r="DD2315">
        <v>9</v>
      </c>
      <c r="DE2315">
        <v>9</v>
      </c>
      <c r="DF2315">
        <v>12</v>
      </c>
      <c r="DG2315">
        <v>12</v>
      </c>
      <c r="DH2315">
        <v>12</v>
      </c>
      <c r="DI2315">
        <v>14</v>
      </c>
      <c r="DJ2315">
        <v>14</v>
      </c>
      <c r="DK2315">
        <v>15</v>
      </c>
      <c r="DL2315">
        <v>15</v>
      </c>
      <c r="DM2315">
        <v>15</v>
      </c>
      <c r="DN2315">
        <v>15</v>
      </c>
    </row>
    <row r="2316" spans="2:118">
      <c r="B2316" t="s">
        <v>553</v>
      </c>
      <c r="C2316">
        <v>41.708603320000002</v>
      </c>
      <c r="D2316">
        <v>-80.74830217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1</v>
      </c>
      <c r="BL2316">
        <v>1</v>
      </c>
      <c r="BM2316">
        <v>2</v>
      </c>
      <c r="BN2316">
        <v>3</v>
      </c>
      <c r="BO2316">
        <v>3</v>
      </c>
      <c r="BP2316">
        <v>3</v>
      </c>
      <c r="BQ2316">
        <v>3</v>
      </c>
      <c r="BR2316">
        <v>5</v>
      </c>
      <c r="BS2316">
        <v>6</v>
      </c>
      <c r="BT2316">
        <v>6</v>
      </c>
      <c r="BU2316">
        <v>6</v>
      </c>
      <c r="BV2316">
        <v>6</v>
      </c>
      <c r="BW2316">
        <v>6</v>
      </c>
      <c r="BX2316">
        <v>8</v>
      </c>
      <c r="BY2316">
        <v>9</v>
      </c>
      <c r="BZ2316">
        <v>11</v>
      </c>
      <c r="CA2316">
        <v>12</v>
      </c>
      <c r="CB2316">
        <v>15</v>
      </c>
      <c r="CC2316">
        <v>18</v>
      </c>
      <c r="CD2316">
        <v>20</v>
      </c>
      <c r="CE2316">
        <v>19</v>
      </c>
      <c r="CF2316">
        <v>19</v>
      </c>
      <c r="CG2316">
        <v>24</v>
      </c>
      <c r="CH2316">
        <v>26</v>
      </c>
      <c r="CI2316">
        <v>31</v>
      </c>
      <c r="CJ2316">
        <v>32</v>
      </c>
      <c r="CK2316">
        <v>36</v>
      </c>
      <c r="CL2316">
        <v>45</v>
      </c>
      <c r="CM2316">
        <v>54</v>
      </c>
      <c r="CN2316">
        <v>64</v>
      </c>
      <c r="CO2316">
        <v>66</v>
      </c>
      <c r="CP2316">
        <v>68</v>
      </c>
      <c r="CQ2316">
        <v>70</v>
      </c>
      <c r="CR2316">
        <v>80</v>
      </c>
      <c r="CS2316">
        <v>98</v>
      </c>
      <c r="CT2316">
        <v>103</v>
      </c>
      <c r="CU2316">
        <v>107</v>
      </c>
      <c r="CV2316">
        <v>110</v>
      </c>
      <c r="CW2316">
        <v>110</v>
      </c>
      <c r="CX2316">
        <v>113</v>
      </c>
      <c r="CY2316">
        <v>116</v>
      </c>
      <c r="CZ2316">
        <v>126</v>
      </c>
      <c r="DA2316">
        <v>136</v>
      </c>
      <c r="DB2316">
        <v>142</v>
      </c>
      <c r="DC2316">
        <v>146</v>
      </c>
      <c r="DD2316">
        <v>149</v>
      </c>
      <c r="DE2316">
        <v>160</v>
      </c>
      <c r="DF2316">
        <v>165</v>
      </c>
      <c r="DG2316">
        <v>169</v>
      </c>
      <c r="DH2316">
        <v>172</v>
      </c>
      <c r="DI2316">
        <v>190</v>
      </c>
      <c r="DJ2316">
        <v>192</v>
      </c>
      <c r="DK2316">
        <v>193</v>
      </c>
      <c r="DL2316">
        <v>199</v>
      </c>
      <c r="DM2316">
        <v>208</v>
      </c>
      <c r="DN2316">
        <v>212</v>
      </c>
    </row>
    <row r="2317" spans="2:118">
      <c r="B2317" t="s">
        <v>553</v>
      </c>
      <c r="C2317">
        <v>39.334256340000003</v>
      </c>
      <c r="D2317">
        <v>-82.0427864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1</v>
      </c>
      <c r="BR2317">
        <v>1</v>
      </c>
      <c r="BS2317">
        <v>2</v>
      </c>
      <c r="BT2317">
        <v>3</v>
      </c>
      <c r="BU2317">
        <v>3</v>
      </c>
      <c r="BV2317">
        <v>3</v>
      </c>
      <c r="BW2317">
        <v>3</v>
      </c>
      <c r="BX2317">
        <v>3</v>
      </c>
      <c r="BY2317">
        <v>3</v>
      </c>
      <c r="BZ2317">
        <v>3</v>
      </c>
      <c r="CA2317">
        <v>3</v>
      </c>
      <c r="CB2317">
        <v>3</v>
      </c>
      <c r="CC2317">
        <v>3</v>
      </c>
      <c r="CD2317">
        <v>3</v>
      </c>
      <c r="CE2317">
        <v>3</v>
      </c>
      <c r="CF2317">
        <v>3</v>
      </c>
      <c r="CG2317">
        <v>3</v>
      </c>
      <c r="CH2317">
        <v>3</v>
      </c>
      <c r="CI2317">
        <v>3</v>
      </c>
      <c r="CJ2317">
        <v>3</v>
      </c>
      <c r="CK2317">
        <v>3</v>
      </c>
      <c r="CL2317">
        <v>3</v>
      </c>
      <c r="CM2317">
        <v>3</v>
      </c>
      <c r="CN2317">
        <v>3</v>
      </c>
      <c r="CO2317">
        <v>3</v>
      </c>
      <c r="CP2317">
        <v>3</v>
      </c>
      <c r="CQ2317">
        <v>3</v>
      </c>
      <c r="CR2317">
        <v>3</v>
      </c>
      <c r="CS2317">
        <v>4</v>
      </c>
      <c r="CT2317">
        <v>3</v>
      </c>
      <c r="CU2317">
        <v>3</v>
      </c>
      <c r="CV2317">
        <v>3</v>
      </c>
      <c r="CW2317">
        <v>3</v>
      </c>
      <c r="CX2317">
        <v>3</v>
      </c>
      <c r="CY2317">
        <v>3</v>
      </c>
      <c r="CZ2317">
        <v>3</v>
      </c>
      <c r="DA2317">
        <v>4</v>
      </c>
      <c r="DB2317">
        <v>4</v>
      </c>
      <c r="DC2317">
        <v>4</v>
      </c>
      <c r="DD2317">
        <v>4</v>
      </c>
      <c r="DE2317">
        <v>4</v>
      </c>
      <c r="DF2317">
        <v>4</v>
      </c>
      <c r="DG2317">
        <v>4</v>
      </c>
      <c r="DH2317">
        <v>4</v>
      </c>
      <c r="DI2317">
        <v>5</v>
      </c>
      <c r="DJ2317">
        <v>6</v>
      </c>
      <c r="DK2317">
        <v>6</v>
      </c>
      <c r="DL2317">
        <v>6</v>
      </c>
      <c r="DM2317">
        <v>6</v>
      </c>
      <c r="DN2317">
        <v>6</v>
      </c>
    </row>
    <row r="2318" spans="2:118">
      <c r="B2318" t="s">
        <v>553</v>
      </c>
      <c r="C2318">
        <v>40.559988590000003</v>
      </c>
      <c r="D2318">
        <v>-84.2242142999999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1</v>
      </c>
      <c r="BT2318">
        <v>2</v>
      </c>
      <c r="BU2318">
        <v>2</v>
      </c>
      <c r="BV2318">
        <v>2</v>
      </c>
      <c r="BW2318">
        <v>3</v>
      </c>
      <c r="BX2318">
        <v>3</v>
      </c>
      <c r="BY2318">
        <v>4</v>
      </c>
      <c r="BZ2318">
        <v>6</v>
      </c>
      <c r="CA2318">
        <v>6</v>
      </c>
      <c r="CB2318">
        <v>8</v>
      </c>
      <c r="CC2318">
        <v>8</v>
      </c>
      <c r="CD2318">
        <v>8</v>
      </c>
      <c r="CE2318">
        <v>8</v>
      </c>
      <c r="CF2318">
        <v>9</v>
      </c>
      <c r="CG2318">
        <v>14</v>
      </c>
      <c r="CH2318">
        <v>14</v>
      </c>
      <c r="CI2318">
        <v>14</v>
      </c>
      <c r="CJ2318">
        <v>15</v>
      </c>
      <c r="CK2318">
        <v>18</v>
      </c>
      <c r="CL2318">
        <v>19</v>
      </c>
      <c r="CM2318">
        <v>21</v>
      </c>
      <c r="CN2318">
        <v>22</v>
      </c>
      <c r="CO2318">
        <v>22</v>
      </c>
      <c r="CP2318">
        <v>23</v>
      </c>
      <c r="CQ2318">
        <v>23</v>
      </c>
      <c r="CR2318">
        <v>28</v>
      </c>
      <c r="CS2318">
        <v>29</v>
      </c>
      <c r="CT2318">
        <v>29</v>
      </c>
      <c r="CU2318">
        <v>30</v>
      </c>
      <c r="CV2318">
        <v>30</v>
      </c>
      <c r="CW2318">
        <v>31</v>
      </c>
      <c r="CX2318">
        <v>32</v>
      </c>
      <c r="CY2318">
        <v>32</v>
      </c>
      <c r="CZ2318">
        <v>32</v>
      </c>
      <c r="DA2318">
        <v>33</v>
      </c>
      <c r="DB2318">
        <v>34</v>
      </c>
      <c r="DC2318">
        <v>35</v>
      </c>
      <c r="DD2318">
        <v>35</v>
      </c>
      <c r="DE2318">
        <v>36</v>
      </c>
      <c r="DF2318">
        <v>36</v>
      </c>
      <c r="DG2318">
        <v>36</v>
      </c>
      <c r="DH2318">
        <v>42</v>
      </c>
      <c r="DI2318">
        <v>42</v>
      </c>
      <c r="DJ2318">
        <v>42</v>
      </c>
      <c r="DK2318">
        <v>43</v>
      </c>
      <c r="DL2318">
        <v>46</v>
      </c>
      <c r="DM2318">
        <v>47</v>
      </c>
      <c r="DN2318">
        <v>51</v>
      </c>
    </row>
    <row r="2319" spans="2:118">
      <c r="B2319" t="s">
        <v>553</v>
      </c>
      <c r="C2319">
        <v>40.016259419999997</v>
      </c>
      <c r="D2319">
        <v>-80.992405099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2</v>
      </c>
      <c r="BE2319">
        <v>2</v>
      </c>
      <c r="BF2319">
        <v>2</v>
      </c>
      <c r="BG2319">
        <v>2</v>
      </c>
      <c r="BH2319">
        <v>2</v>
      </c>
      <c r="BI2319">
        <v>2</v>
      </c>
      <c r="BJ2319">
        <v>2</v>
      </c>
      <c r="BK2319">
        <v>2</v>
      </c>
      <c r="BL2319">
        <v>2</v>
      </c>
      <c r="BM2319">
        <v>2</v>
      </c>
      <c r="BN2319">
        <v>2</v>
      </c>
      <c r="BO2319">
        <v>2</v>
      </c>
      <c r="BP2319">
        <v>3</v>
      </c>
      <c r="BQ2319">
        <v>3</v>
      </c>
      <c r="BR2319">
        <v>6</v>
      </c>
      <c r="BS2319">
        <v>8</v>
      </c>
      <c r="BT2319">
        <v>8</v>
      </c>
      <c r="BU2319">
        <v>8</v>
      </c>
      <c r="BV2319">
        <v>9</v>
      </c>
      <c r="BW2319">
        <v>11</v>
      </c>
      <c r="BX2319">
        <v>12</v>
      </c>
      <c r="BY2319">
        <v>14</v>
      </c>
      <c r="BZ2319">
        <v>17</v>
      </c>
      <c r="CA2319">
        <v>20</v>
      </c>
      <c r="CB2319">
        <v>22</v>
      </c>
      <c r="CC2319">
        <v>25</v>
      </c>
      <c r="CD2319">
        <v>30</v>
      </c>
      <c r="CE2319">
        <v>36</v>
      </c>
      <c r="CF2319">
        <v>42</v>
      </c>
      <c r="CG2319">
        <v>49</v>
      </c>
      <c r="CH2319">
        <v>50</v>
      </c>
      <c r="CI2319">
        <v>53</v>
      </c>
      <c r="CJ2319">
        <v>57</v>
      </c>
      <c r="CK2319">
        <v>58</v>
      </c>
      <c r="CL2319">
        <v>59</v>
      </c>
      <c r="CM2319">
        <v>63</v>
      </c>
      <c r="CN2319">
        <v>68</v>
      </c>
      <c r="CO2319">
        <v>68</v>
      </c>
      <c r="CP2319">
        <v>73</v>
      </c>
      <c r="CQ2319">
        <v>84</v>
      </c>
      <c r="CR2319">
        <v>93</v>
      </c>
      <c r="CS2319">
        <v>95</v>
      </c>
      <c r="CT2319">
        <v>98</v>
      </c>
      <c r="CU2319">
        <v>101</v>
      </c>
      <c r="CV2319">
        <v>106</v>
      </c>
      <c r="CW2319">
        <v>114</v>
      </c>
      <c r="CX2319">
        <v>118</v>
      </c>
      <c r="CY2319">
        <v>128</v>
      </c>
      <c r="CZ2319">
        <v>144</v>
      </c>
      <c r="DA2319">
        <v>153</v>
      </c>
      <c r="DB2319">
        <v>156</v>
      </c>
      <c r="DC2319">
        <v>163</v>
      </c>
      <c r="DD2319">
        <v>174</v>
      </c>
      <c r="DE2319">
        <v>181</v>
      </c>
      <c r="DF2319">
        <v>201</v>
      </c>
      <c r="DG2319">
        <v>205</v>
      </c>
      <c r="DH2319">
        <v>216</v>
      </c>
      <c r="DI2319">
        <v>229</v>
      </c>
      <c r="DJ2319">
        <v>234</v>
      </c>
      <c r="DK2319">
        <v>258</v>
      </c>
      <c r="DL2319">
        <v>266</v>
      </c>
      <c r="DM2319">
        <v>276</v>
      </c>
      <c r="DN2319">
        <v>296</v>
      </c>
    </row>
    <row r="2320" spans="2:118">
      <c r="B2320" t="s">
        <v>553</v>
      </c>
      <c r="C2320">
        <v>38.934168370000002</v>
      </c>
      <c r="D2320">
        <v>-83.867883950000007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2</v>
      </c>
      <c r="BW2320">
        <v>2</v>
      </c>
      <c r="BX2320">
        <v>2</v>
      </c>
      <c r="BY2320">
        <v>3</v>
      </c>
      <c r="BZ2320">
        <v>3</v>
      </c>
      <c r="CA2320">
        <v>3</v>
      </c>
      <c r="CB2320">
        <v>3</v>
      </c>
      <c r="CC2320">
        <v>4</v>
      </c>
      <c r="CD2320">
        <v>4</v>
      </c>
      <c r="CE2320">
        <v>4</v>
      </c>
      <c r="CF2320">
        <v>4</v>
      </c>
      <c r="CG2320">
        <v>5</v>
      </c>
      <c r="CH2320">
        <v>6</v>
      </c>
      <c r="CI2320">
        <v>5</v>
      </c>
      <c r="CJ2320">
        <v>5</v>
      </c>
      <c r="CK2320">
        <v>8</v>
      </c>
      <c r="CL2320">
        <v>8</v>
      </c>
      <c r="CM2320">
        <v>8</v>
      </c>
      <c r="CN2320">
        <v>9</v>
      </c>
      <c r="CO2320">
        <v>9</v>
      </c>
      <c r="CP2320">
        <v>9</v>
      </c>
      <c r="CQ2320">
        <v>9</v>
      </c>
      <c r="CR2320">
        <v>10</v>
      </c>
      <c r="CS2320">
        <v>11</v>
      </c>
      <c r="CT2320">
        <v>11</v>
      </c>
      <c r="CU2320">
        <v>11</v>
      </c>
      <c r="CV2320">
        <v>11</v>
      </c>
      <c r="CW2320">
        <v>11</v>
      </c>
      <c r="CX2320">
        <v>11</v>
      </c>
      <c r="CY2320">
        <v>11</v>
      </c>
      <c r="CZ2320">
        <v>11</v>
      </c>
      <c r="DA2320">
        <v>11</v>
      </c>
      <c r="DB2320">
        <v>11</v>
      </c>
      <c r="DC2320">
        <v>11</v>
      </c>
      <c r="DD2320">
        <v>12</v>
      </c>
      <c r="DE2320">
        <v>13</v>
      </c>
      <c r="DF2320">
        <v>13</v>
      </c>
      <c r="DG2320">
        <v>16</v>
      </c>
      <c r="DH2320">
        <v>16</v>
      </c>
      <c r="DI2320">
        <v>16</v>
      </c>
      <c r="DJ2320">
        <v>17</v>
      </c>
      <c r="DK2320">
        <v>17</v>
      </c>
      <c r="DL2320">
        <v>20</v>
      </c>
      <c r="DM2320">
        <v>21</v>
      </c>
      <c r="DN2320">
        <v>21</v>
      </c>
    </row>
    <row r="2321" spans="2:118">
      <c r="B2321" t="s">
        <v>553</v>
      </c>
      <c r="C2321">
        <v>39.440128379999997</v>
      </c>
      <c r="D2321">
        <v>-84.573887159999998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4</v>
      </c>
      <c r="BF2321">
        <v>4</v>
      </c>
      <c r="BG2321">
        <v>6</v>
      </c>
      <c r="BH2321">
        <v>6</v>
      </c>
      <c r="BI2321">
        <v>8</v>
      </c>
      <c r="BJ2321">
        <v>8</v>
      </c>
      <c r="BK2321">
        <v>12</v>
      </c>
      <c r="BL2321">
        <v>16</v>
      </c>
      <c r="BM2321">
        <v>17</v>
      </c>
      <c r="BN2321">
        <v>17</v>
      </c>
      <c r="BO2321">
        <v>18</v>
      </c>
      <c r="BP2321">
        <v>18</v>
      </c>
      <c r="BQ2321">
        <v>21</v>
      </c>
      <c r="BR2321">
        <v>23</v>
      </c>
      <c r="BS2321">
        <v>25</v>
      </c>
      <c r="BT2321">
        <v>27</v>
      </c>
      <c r="BU2321">
        <v>30</v>
      </c>
      <c r="BV2321">
        <v>36</v>
      </c>
      <c r="BW2321">
        <v>41</v>
      </c>
      <c r="BX2321">
        <v>45</v>
      </c>
      <c r="BY2321">
        <v>49</v>
      </c>
      <c r="BZ2321">
        <v>59</v>
      </c>
      <c r="CA2321">
        <v>68</v>
      </c>
      <c r="CB2321">
        <v>75</v>
      </c>
      <c r="CC2321">
        <v>92</v>
      </c>
      <c r="CD2321">
        <v>102</v>
      </c>
      <c r="CE2321">
        <v>108</v>
      </c>
      <c r="CF2321">
        <v>112</v>
      </c>
      <c r="CG2321">
        <v>115</v>
      </c>
      <c r="CH2321">
        <v>117</v>
      </c>
      <c r="CI2321">
        <v>121</v>
      </c>
      <c r="CJ2321">
        <v>127</v>
      </c>
      <c r="CK2321">
        <v>133</v>
      </c>
      <c r="CL2321">
        <v>148</v>
      </c>
      <c r="CM2321">
        <v>155</v>
      </c>
      <c r="CN2321">
        <v>164</v>
      </c>
      <c r="CO2321">
        <v>166</v>
      </c>
      <c r="CP2321">
        <v>180</v>
      </c>
      <c r="CQ2321">
        <v>184</v>
      </c>
      <c r="CR2321">
        <v>192</v>
      </c>
      <c r="CS2321">
        <v>201</v>
      </c>
      <c r="CT2321">
        <v>208</v>
      </c>
      <c r="CU2321">
        <v>216</v>
      </c>
      <c r="CV2321">
        <v>225</v>
      </c>
      <c r="CW2321">
        <v>234</v>
      </c>
      <c r="CX2321">
        <v>254</v>
      </c>
      <c r="CY2321">
        <v>261</v>
      </c>
      <c r="CZ2321">
        <v>281</v>
      </c>
      <c r="DA2321">
        <v>296</v>
      </c>
      <c r="DB2321">
        <v>318</v>
      </c>
      <c r="DC2321">
        <v>328</v>
      </c>
      <c r="DD2321">
        <v>334</v>
      </c>
      <c r="DE2321">
        <v>346</v>
      </c>
      <c r="DF2321">
        <v>361</v>
      </c>
      <c r="DG2321">
        <v>372</v>
      </c>
      <c r="DH2321">
        <v>404</v>
      </c>
      <c r="DI2321">
        <v>436</v>
      </c>
      <c r="DJ2321">
        <v>452</v>
      </c>
      <c r="DK2321">
        <v>479</v>
      </c>
      <c r="DL2321">
        <v>496</v>
      </c>
      <c r="DM2321">
        <v>509</v>
      </c>
      <c r="DN2321">
        <v>542</v>
      </c>
    </row>
    <row r="2322" spans="2:118">
      <c r="B2322" t="s">
        <v>553</v>
      </c>
      <c r="C2322">
        <v>40.578968599999897</v>
      </c>
      <c r="D2322">
        <v>-81.09178212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1</v>
      </c>
      <c r="BN2322">
        <v>2</v>
      </c>
      <c r="BO2322">
        <v>3</v>
      </c>
      <c r="BP2322">
        <v>3</v>
      </c>
      <c r="BQ2322">
        <v>3</v>
      </c>
      <c r="BR2322">
        <v>3</v>
      </c>
      <c r="BS2322">
        <v>3</v>
      </c>
      <c r="BT2322">
        <v>4</v>
      </c>
      <c r="BU2322">
        <v>5</v>
      </c>
      <c r="BV2322">
        <v>5</v>
      </c>
      <c r="BW2322">
        <v>5</v>
      </c>
      <c r="BX2322">
        <v>5</v>
      </c>
      <c r="BY2322">
        <v>5</v>
      </c>
      <c r="BZ2322">
        <v>8</v>
      </c>
      <c r="CA2322">
        <v>8</v>
      </c>
      <c r="CB2322">
        <v>9</v>
      </c>
      <c r="CC2322">
        <v>9</v>
      </c>
      <c r="CD2322">
        <v>9</v>
      </c>
      <c r="CE2322">
        <v>9</v>
      </c>
      <c r="CF2322">
        <v>10</v>
      </c>
      <c r="CG2322">
        <v>11</v>
      </c>
      <c r="CH2322">
        <v>13</v>
      </c>
      <c r="CI2322">
        <v>14</v>
      </c>
      <c r="CJ2322">
        <v>14</v>
      </c>
      <c r="CK2322">
        <v>14</v>
      </c>
      <c r="CL2322">
        <v>14</v>
      </c>
      <c r="CM2322">
        <v>15</v>
      </c>
      <c r="CN2322">
        <v>15</v>
      </c>
      <c r="CO2322">
        <v>15</v>
      </c>
      <c r="CP2322">
        <v>16</v>
      </c>
      <c r="CQ2322">
        <v>16</v>
      </c>
      <c r="CR2322">
        <v>18</v>
      </c>
      <c r="CS2322">
        <v>18</v>
      </c>
      <c r="CT2322">
        <v>19</v>
      </c>
      <c r="CU2322">
        <v>20</v>
      </c>
      <c r="CV2322">
        <v>20</v>
      </c>
      <c r="CW2322">
        <v>19</v>
      </c>
      <c r="CX2322">
        <v>19</v>
      </c>
      <c r="CY2322">
        <v>19</v>
      </c>
      <c r="CZ2322">
        <v>21</v>
      </c>
      <c r="DA2322">
        <v>21</v>
      </c>
      <c r="DB2322">
        <v>21</v>
      </c>
      <c r="DC2322">
        <v>21</v>
      </c>
      <c r="DD2322">
        <v>21</v>
      </c>
      <c r="DE2322">
        <v>21</v>
      </c>
      <c r="DF2322">
        <v>21</v>
      </c>
      <c r="DG2322">
        <v>21</v>
      </c>
      <c r="DH2322">
        <v>23</v>
      </c>
      <c r="DI2322">
        <v>23</v>
      </c>
      <c r="DJ2322">
        <v>23</v>
      </c>
      <c r="DK2322">
        <v>24</v>
      </c>
      <c r="DL2322">
        <v>24</v>
      </c>
      <c r="DM2322">
        <v>24</v>
      </c>
      <c r="DN2322">
        <v>24</v>
      </c>
    </row>
    <row r="2323" spans="2:118">
      <c r="B2323" t="s">
        <v>553</v>
      </c>
      <c r="C2323">
        <v>40.139234270000003</v>
      </c>
      <c r="D2323">
        <v>-83.768752419999998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1</v>
      </c>
      <c r="BP2323">
        <v>1</v>
      </c>
      <c r="BQ2323">
        <v>2</v>
      </c>
      <c r="BR2323">
        <v>2</v>
      </c>
      <c r="BS2323">
        <v>2</v>
      </c>
      <c r="BT2323">
        <v>2</v>
      </c>
      <c r="BU2323">
        <v>3</v>
      </c>
      <c r="BV2323">
        <v>3</v>
      </c>
      <c r="BW2323">
        <v>4</v>
      </c>
      <c r="BX2323">
        <v>4</v>
      </c>
      <c r="BY2323">
        <v>5</v>
      </c>
      <c r="BZ2323">
        <v>5</v>
      </c>
      <c r="CA2323">
        <v>5</v>
      </c>
      <c r="CB2323">
        <v>5</v>
      </c>
      <c r="CC2323">
        <v>5</v>
      </c>
      <c r="CD2323">
        <v>5</v>
      </c>
      <c r="CE2323">
        <v>5</v>
      </c>
      <c r="CF2323">
        <v>6</v>
      </c>
      <c r="CG2323">
        <v>6</v>
      </c>
      <c r="CH2323">
        <v>6</v>
      </c>
      <c r="CI2323">
        <v>6</v>
      </c>
      <c r="CJ2323">
        <v>6</v>
      </c>
      <c r="CK2323">
        <v>6</v>
      </c>
      <c r="CL2323">
        <v>6</v>
      </c>
      <c r="CM2323">
        <v>6</v>
      </c>
      <c r="CN2323">
        <v>7</v>
      </c>
      <c r="CO2323">
        <v>8</v>
      </c>
      <c r="CP2323">
        <v>8</v>
      </c>
      <c r="CQ2323">
        <v>7</v>
      </c>
      <c r="CR2323">
        <v>7</v>
      </c>
      <c r="CS2323">
        <v>8</v>
      </c>
      <c r="CT2323">
        <v>8</v>
      </c>
      <c r="CU2323">
        <v>12</v>
      </c>
      <c r="CV2323">
        <v>12</v>
      </c>
      <c r="CW2323">
        <v>12</v>
      </c>
      <c r="CX2323">
        <v>14</v>
      </c>
      <c r="CY2323">
        <v>14</v>
      </c>
      <c r="CZ2323">
        <v>14</v>
      </c>
      <c r="DA2323">
        <v>14</v>
      </c>
      <c r="DB2323">
        <v>14</v>
      </c>
      <c r="DC2323">
        <v>15</v>
      </c>
      <c r="DD2323">
        <v>14</v>
      </c>
      <c r="DE2323">
        <v>15</v>
      </c>
      <c r="DF2323">
        <v>15</v>
      </c>
      <c r="DG2323">
        <v>16</v>
      </c>
      <c r="DH2323">
        <v>16</v>
      </c>
      <c r="DI2323">
        <v>17</v>
      </c>
      <c r="DJ2323">
        <v>18</v>
      </c>
      <c r="DK2323">
        <v>19</v>
      </c>
      <c r="DL2323">
        <v>19</v>
      </c>
      <c r="DM2323">
        <v>21</v>
      </c>
      <c r="DN2323">
        <v>20</v>
      </c>
    </row>
    <row r="2324" spans="2:118">
      <c r="B2324" t="s">
        <v>553</v>
      </c>
      <c r="C2324">
        <v>39.91592258</v>
      </c>
      <c r="D2324">
        <v>-83.78498252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1</v>
      </c>
      <c r="BK2324">
        <v>1</v>
      </c>
      <c r="BL2324">
        <v>1</v>
      </c>
      <c r="BM2324">
        <v>1</v>
      </c>
      <c r="BN2324">
        <v>1</v>
      </c>
      <c r="BO2324">
        <v>2</v>
      </c>
      <c r="BP2324">
        <v>2</v>
      </c>
      <c r="BQ2324">
        <v>2</v>
      </c>
      <c r="BR2324">
        <v>2</v>
      </c>
      <c r="BS2324">
        <v>2</v>
      </c>
      <c r="BT2324">
        <v>7</v>
      </c>
      <c r="BU2324">
        <v>6</v>
      </c>
      <c r="BV2324">
        <v>6</v>
      </c>
      <c r="BW2324">
        <v>6</v>
      </c>
      <c r="BX2324">
        <v>7</v>
      </c>
      <c r="BY2324">
        <v>7</v>
      </c>
      <c r="BZ2324">
        <v>7</v>
      </c>
      <c r="CA2324">
        <v>8</v>
      </c>
      <c r="CB2324">
        <v>10</v>
      </c>
      <c r="CC2324">
        <v>11</v>
      </c>
      <c r="CD2324">
        <v>13</v>
      </c>
      <c r="CE2324">
        <v>14</v>
      </c>
      <c r="CF2324">
        <v>14</v>
      </c>
      <c r="CG2324">
        <v>18</v>
      </c>
      <c r="CH2324">
        <v>20</v>
      </c>
      <c r="CI2324">
        <v>20</v>
      </c>
      <c r="CJ2324">
        <v>20</v>
      </c>
      <c r="CK2324">
        <v>21</v>
      </c>
      <c r="CL2324">
        <v>23</v>
      </c>
      <c r="CM2324">
        <v>25</v>
      </c>
      <c r="CN2324">
        <v>26</v>
      </c>
      <c r="CO2324">
        <v>25</v>
      </c>
      <c r="CP2324">
        <v>26</v>
      </c>
      <c r="CQ2324">
        <v>28</v>
      </c>
      <c r="CR2324">
        <v>28</v>
      </c>
      <c r="CS2324">
        <v>29</v>
      </c>
      <c r="CT2324">
        <v>30</v>
      </c>
      <c r="CU2324">
        <v>32</v>
      </c>
      <c r="CV2324">
        <v>33</v>
      </c>
      <c r="CW2324">
        <v>43</v>
      </c>
      <c r="CX2324">
        <v>48</v>
      </c>
      <c r="CY2324">
        <v>51</v>
      </c>
      <c r="CZ2324">
        <v>57</v>
      </c>
      <c r="DA2324">
        <v>57</v>
      </c>
      <c r="DB2324">
        <v>63</v>
      </c>
      <c r="DC2324">
        <v>67</v>
      </c>
      <c r="DD2324">
        <v>70</v>
      </c>
      <c r="DE2324">
        <v>69</v>
      </c>
      <c r="DF2324">
        <v>71</v>
      </c>
      <c r="DG2324">
        <v>74</v>
      </c>
      <c r="DH2324">
        <v>80</v>
      </c>
      <c r="DI2324">
        <v>90</v>
      </c>
      <c r="DJ2324">
        <v>93</v>
      </c>
      <c r="DK2324">
        <v>98</v>
      </c>
      <c r="DL2324">
        <v>104</v>
      </c>
      <c r="DM2324">
        <v>114</v>
      </c>
      <c r="DN2324">
        <v>122</v>
      </c>
    </row>
    <row r="2325" spans="2:118">
      <c r="B2325" t="s">
        <v>553</v>
      </c>
      <c r="C2325">
        <v>39.048475340000003</v>
      </c>
      <c r="D2325">
        <v>-84.15375785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2</v>
      </c>
      <c r="BM2325">
        <v>5</v>
      </c>
      <c r="BN2325">
        <v>5</v>
      </c>
      <c r="BO2325">
        <v>5</v>
      </c>
      <c r="BP2325">
        <v>5</v>
      </c>
      <c r="BQ2325">
        <v>6</v>
      </c>
      <c r="BR2325">
        <v>6</v>
      </c>
      <c r="BS2325">
        <v>8</v>
      </c>
      <c r="BT2325">
        <v>8</v>
      </c>
      <c r="BU2325">
        <v>9</v>
      </c>
      <c r="BV2325">
        <v>10</v>
      </c>
      <c r="BW2325">
        <v>11</v>
      </c>
      <c r="BX2325">
        <v>14</v>
      </c>
      <c r="BY2325">
        <v>17</v>
      </c>
      <c r="BZ2325">
        <v>20</v>
      </c>
      <c r="CA2325">
        <v>21</v>
      </c>
      <c r="CB2325">
        <v>27</v>
      </c>
      <c r="CC2325">
        <v>22</v>
      </c>
      <c r="CD2325">
        <v>27</v>
      </c>
      <c r="CE2325">
        <v>33</v>
      </c>
      <c r="CF2325">
        <v>36</v>
      </c>
      <c r="CG2325">
        <v>41</v>
      </c>
      <c r="CH2325">
        <v>41</v>
      </c>
      <c r="CI2325">
        <v>39</v>
      </c>
      <c r="CJ2325">
        <v>44</v>
      </c>
      <c r="CK2325">
        <v>49</v>
      </c>
      <c r="CL2325">
        <v>60</v>
      </c>
      <c r="CM2325">
        <v>66</v>
      </c>
      <c r="CN2325">
        <v>71</v>
      </c>
      <c r="CO2325">
        <v>72</v>
      </c>
      <c r="CP2325">
        <v>72</v>
      </c>
      <c r="CQ2325">
        <v>74</v>
      </c>
      <c r="CR2325">
        <v>73</v>
      </c>
      <c r="CS2325">
        <v>76</v>
      </c>
      <c r="CT2325">
        <v>77</v>
      </c>
      <c r="CU2325">
        <v>77</v>
      </c>
      <c r="CV2325">
        <v>77</v>
      </c>
      <c r="CW2325">
        <v>76</v>
      </c>
      <c r="CX2325">
        <v>78</v>
      </c>
      <c r="CY2325">
        <v>81</v>
      </c>
      <c r="CZ2325">
        <v>88</v>
      </c>
      <c r="DA2325">
        <v>93</v>
      </c>
      <c r="DB2325">
        <v>99</v>
      </c>
      <c r="DC2325">
        <v>101</v>
      </c>
      <c r="DD2325">
        <v>103</v>
      </c>
      <c r="DE2325">
        <v>109</v>
      </c>
      <c r="DF2325">
        <v>110</v>
      </c>
      <c r="DG2325">
        <v>110</v>
      </c>
      <c r="DH2325">
        <v>120</v>
      </c>
      <c r="DI2325">
        <v>122</v>
      </c>
      <c r="DJ2325">
        <v>123</v>
      </c>
      <c r="DK2325">
        <v>125</v>
      </c>
      <c r="DL2325">
        <v>125</v>
      </c>
      <c r="DM2325">
        <v>129</v>
      </c>
      <c r="DN2325">
        <v>136</v>
      </c>
    </row>
    <row r="2326" spans="2:118">
      <c r="B2326" t="s">
        <v>553</v>
      </c>
      <c r="C2326">
        <v>39.414858080000002</v>
      </c>
      <c r="D2326">
        <v>-83.808522859999997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1</v>
      </c>
      <c r="BN2326">
        <v>1</v>
      </c>
      <c r="BO2326">
        <v>1</v>
      </c>
      <c r="BP2326">
        <v>2</v>
      </c>
      <c r="BQ2326">
        <v>2</v>
      </c>
      <c r="BR2326">
        <v>2</v>
      </c>
      <c r="BS2326">
        <v>3</v>
      </c>
      <c r="BT2326">
        <v>3</v>
      </c>
      <c r="BU2326">
        <v>3</v>
      </c>
      <c r="BV2326">
        <v>3</v>
      </c>
      <c r="BW2326">
        <v>4</v>
      </c>
      <c r="BX2326">
        <v>5</v>
      </c>
      <c r="BY2326">
        <v>6</v>
      </c>
      <c r="BZ2326">
        <v>7</v>
      </c>
      <c r="CA2326">
        <v>8</v>
      </c>
      <c r="CB2326">
        <v>8</v>
      </c>
      <c r="CC2326">
        <v>9</v>
      </c>
      <c r="CD2326">
        <v>11</v>
      </c>
      <c r="CE2326">
        <v>12</v>
      </c>
      <c r="CF2326">
        <v>15</v>
      </c>
      <c r="CG2326">
        <v>15</v>
      </c>
      <c r="CH2326">
        <v>15</v>
      </c>
      <c r="CI2326">
        <v>16</v>
      </c>
      <c r="CJ2326">
        <v>18</v>
      </c>
      <c r="CK2326">
        <v>23</v>
      </c>
      <c r="CL2326">
        <v>23</v>
      </c>
      <c r="CM2326">
        <v>26</v>
      </c>
      <c r="CN2326">
        <v>26</v>
      </c>
      <c r="CO2326">
        <v>26</v>
      </c>
      <c r="CP2326">
        <v>26</v>
      </c>
      <c r="CQ2326">
        <v>26</v>
      </c>
      <c r="CR2326">
        <v>26</v>
      </c>
      <c r="CS2326">
        <v>27</v>
      </c>
      <c r="CT2326">
        <v>27</v>
      </c>
      <c r="CU2326">
        <v>27</v>
      </c>
      <c r="CV2326">
        <v>28</v>
      </c>
      <c r="CW2326">
        <v>28</v>
      </c>
      <c r="CX2326">
        <v>28</v>
      </c>
      <c r="CY2326">
        <v>29</v>
      </c>
      <c r="CZ2326">
        <v>29</v>
      </c>
      <c r="DA2326">
        <v>31</v>
      </c>
      <c r="DB2326">
        <v>31</v>
      </c>
      <c r="DC2326">
        <v>31</v>
      </c>
      <c r="DD2326">
        <v>31</v>
      </c>
      <c r="DE2326">
        <v>31</v>
      </c>
      <c r="DF2326">
        <v>31</v>
      </c>
      <c r="DG2326">
        <v>32</v>
      </c>
      <c r="DH2326">
        <v>33</v>
      </c>
      <c r="DI2326">
        <v>33</v>
      </c>
      <c r="DJ2326">
        <v>34</v>
      </c>
      <c r="DK2326">
        <v>35</v>
      </c>
      <c r="DL2326">
        <v>35</v>
      </c>
      <c r="DM2326">
        <v>36</v>
      </c>
      <c r="DN2326">
        <v>37</v>
      </c>
    </row>
    <row r="2327" spans="2:118">
      <c r="B2327" t="s">
        <v>553</v>
      </c>
      <c r="C2327">
        <v>40.769323730000004</v>
      </c>
      <c r="D2327">
        <v>-80.780945759999994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2</v>
      </c>
      <c r="BN2327">
        <v>2</v>
      </c>
      <c r="BO2327">
        <v>3</v>
      </c>
      <c r="BP2327">
        <v>4</v>
      </c>
      <c r="BQ2327">
        <v>5</v>
      </c>
      <c r="BR2327">
        <v>7</v>
      </c>
      <c r="BS2327">
        <v>9</v>
      </c>
      <c r="BT2327">
        <v>11</v>
      </c>
      <c r="BU2327">
        <v>11</v>
      </c>
      <c r="BV2327">
        <v>15</v>
      </c>
      <c r="BW2327">
        <v>19</v>
      </c>
      <c r="BX2327">
        <v>22</v>
      </c>
      <c r="BY2327">
        <v>26</v>
      </c>
      <c r="BZ2327">
        <v>36</v>
      </c>
      <c r="CA2327">
        <v>42</v>
      </c>
      <c r="CB2327">
        <v>53</v>
      </c>
      <c r="CC2327">
        <v>59</v>
      </c>
      <c r="CD2327">
        <v>71</v>
      </c>
      <c r="CE2327">
        <v>81</v>
      </c>
      <c r="CF2327">
        <v>92</v>
      </c>
      <c r="CG2327">
        <v>96</v>
      </c>
      <c r="CH2327">
        <v>105</v>
      </c>
      <c r="CI2327">
        <v>114</v>
      </c>
      <c r="CJ2327">
        <v>115</v>
      </c>
      <c r="CK2327">
        <v>123</v>
      </c>
      <c r="CL2327">
        <v>136</v>
      </c>
      <c r="CM2327">
        <v>154</v>
      </c>
      <c r="CN2327">
        <v>161</v>
      </c>
      <c r="CO2327">
        <v>167</v>
      </c>
      <c r="CP2327">
        <v>182</v>
      </c>
      <c r="CQ2327">
        <v>185</v>
      </c>
      <c r="CR2327">
        <v>195</v>
      </c>
      <c r="CS2327">
        <v>208</v>
      </c>
      <c r="CT2327">
        <v>214</v>
      </c>
      <c r="CU2327">
        <v>219</v>
      </c>
      <c r="CV2327">
        <v>223</v>
      </c>
      <c r="CW2327">
        <v>228</v>
      </c>
      <c r="CX2327">
        <v>235</v>
      </c>
      <c r="CY2327">
        <v>247</v>
      </c>
      <c r="CZ2327">
        <v>253</v>
      </c>
      <c r="DA2327">
        <v>267</v>
      </c>
      <c r="DB2327">
        <v>274</v>
      </c>
      <c r="DC2327">
        <v>278</v>
      </c>
      <c r="DD2327">
        <v>287</v>
      </c>
      <c r="DE2327">
        <v>292</v>
      </c>
      <c r="DF2327">
        <v>297</v>
      </c>
      <c r="DG2327">
        <v>311</v>
      </c>
      <c r="DH2327">
        <v>313</v>
      </c>
      <c r="DI2327">
        <v>319</v>
      </c>
      <c r="DJ2327">
        <v>325</v>
      </c>
      <c r="DK2327">
        <v>336</v>
      </c>
      <c r="DL2327">
        <v>343</v>
      </c>
      <c r="DM2327">
        <v>354</v>
      </c>
      <c r="DN2327">
        <v>367</v>
      </c>
    </row>
    <row r="2328" spans="2:118">
      <c r="B2328" t="s">
        <v>553</v>
      </c>
      <c r="C2328">
        <v>40.300961659999999</v>
      </c>
      <c r="D2328">
        <v>-81.917290179999995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2</v>
      </c>
      <c r="BI2328">
        <v>2</v>
      </c>
      <c r="BJ2328">
        <v>2</v>
      </c>
      <c r="BK2328">
        <v>2</v>
      </c>
      <c r="BL2328">
        <v>2</v>
      </c>
      <c r="BM2328">
        <v>2</v>
      </c>
      <c r="BN2328">
        <v>3</v>
      </c>
      <c r="BO2328">
        <v>3</v>
      </c>
      <c r="BP2328">
        <v>4</v>
      </c>
      <c r="BQ2328">
        <v>4</v>
      </c>
      <c r="BR2328">
        <v>4</v>
      </c>
      <c r="BS2328">
        <v>4</v>
      </c>
      <c r="BT2328">
        <v>4</v>
      </c>
      <c r="BU2328">
        <v>5</v>
      </c>
      <c r="BV2328">
        <v>5</v>
      </c>
      <c r="BW2328">
        <v>7</v>
      </c>
      <c r="BX2328">
        <v>8</v>
      </c>
      <c r="BY2328">
        <v>10</v>
      </c>
      <c r="BZ2328">
        <v>8</v>
      </c>
      <c r="CA2328">
        <v>9</v>
      </c>
      <c r="CB2328">
        <v>10</v>
      </c>
      <c r="CC2328">
        <v>10</v>
      </c>
      <c r="CD2328">
        <v>10</v>
      </c>
      <c r="CE2328">
        <v>12</v>
      </c>
      <c r="CF2328">
        <v>15</v>
      </c>
      <c r="CG2328">
        <v>15</v>
      </c>
      <c r="CH2328">
        <v>16</v>
      </c>
      <c r="CI2328">
        <v>16</v>
      </c>
      <c r="CJ2328">
        <v>16</v>
      </c>
      <c r="CK2328">
        <v>16</v>
      </c>
      <c r="CL2328">
        <v>16</v>
      </c>
      <c r="CM2328">
        <v>16</v>
      </c>
      <c r="CN2328">
        <v>16</v>
      </c>
      <c r="CO2328">
        <v>16</v>
      </c>
      <c r="CP2328">
        <v>16</v>
      </c>
      <c r="CQ2328">
        <v>16</v>
      </c>
      <c r="CR2328">
        <v>16</v>
      </c>
      <c r="CS2328">
        <v>16</v>
      </c>
      <c r="CT2328">
        <v>16</v>
      </c>
      <c r="CU2328">
        <v>16</v>
      </c>
      <c r="CV2328">
        <v>16</v>
      </c>
      <c r="CW2328">
        <v>16</v>
      </c>
      <c r="CX2328">
        <v>17</v>
      </c>
      <c r="CY2328">
        <v>17</v>
      </c>
      <c r="CZ2328">
        <v>17</v>
      </c>
      <c r="DA2328">
        <v>17</v>
      </c>
      <c r="DB2328">
        <v>17</v>
      </c>
      <c r="DC2328">
        <v>17</v>
      </c>
      <c r="DD2328">
        <v>17</v>
      </c>
      <c r="DE2328">
        <v>17</v>
      </c>
      <c r="DF2328">
        <v>17</v>
      </c>
      <c r="DG2328">
        <v>18</v>
      </c>
      <c r="DH2328">
        <v>19</v>
      </c>
      <c r="DI2328">
        <v>19</v>
      </c>
      <c r="DJ2328">
        <v>19</v>
      </c>
      <c r="DK2328">
        <v>19</v>
      </c>
      <c r="DL2328">
        <v>19</v>
      </c>
      <c r="DM2328">
        <v>19</v>
      </c>
      <c r="DN2328">
        <v>19</v>
      </c>
    </row>
    <row r="2329" spans="2:118">
      <c r="B2329" t="s">
        <v>553</v>
      </c>
      <c r="C2329">
        <v>40.850651560000003</v>
      </c>
      <c r="D2329">
        <v>-82.919890989999999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1</v>
      </c>
      <c r="BP2329">
        <v>1</v>
      </c>
      <c r="BQ2329">
        <v>1</v>
      </c>
      <c r="BR2329">
        <v>1</v>
      </c>
      <c r="BS2329">
        <v>2</v>
      </c>
      <c r="BT2329">
        <v>2</v>
      </c>
      <c r="BU2329">
        <v>5</v>
      </c>
      <c r="BV2329">
        <v>5</v>
      </c>
      <c r="BW2329">
        <v>5</v>
      </c>
      <c r="BX2329">
        <v>6</v>
      </c>
      <c r="BY2329">
        <v>7</v>
      </c>
      <c r="BZ2329">
        <v>7</v>
      </c>
      <c r="CA2329">
        <v>9</v>
      </c>
      <c r="CB2329">
        <v>9</v>
      </c>
      <c r="CC2329">
        <v>9</v>
      </c>
      <c r="CD2329">
        <v>9</v>
      </c>
      <c r="CE2329">
        <v>12</v>
      </c>
      <c r="CF2329">
        <v>13</v>
      </c>
      <c r="CG2329">
        <v>13</v>
      </c>
      <c r="CH2329">
        <v>16</v>
      </c>
      <c r="CI2329">
        <v>17</v>
      </c>
      <c r="CJ2329">
        <v>19</v>
      </c>
      <c r="CK2329">
        <v>23</v>
      </c>
      <c r="CL2329">
        <v>26</v>
      </c>
      <c r="CM2329">
        <v>28</v>
      </c>
      <c r="CN2329">
        <v>36</v>
      </c>
      <c r="CO2329">
        <v>41</v>
      </c>
      <c r="CP2329">
        <v>37</v>
      </c>
      <c r="CQ2329">
        <v>37</v>
      </c>
      <c r="CR2329">
        <v>36</v>
      </c>
      <c r="CS2329">
        <v>37</v>
      </c>
      <c r="CT2329">
        <v>38</v>
      </c>
      <c r="CU2329">
        <v>39</v>
      </c>
      <c r="CV2329">
        <v>39</v>
      </c>
      <c r="CW2329">
        <v>41</v>
      </c>
      <c r="CX2329">
        <v>41</v>
      </c>
      <c r="CY2329">
        <v>45</v>
      </c>
      <c r="CZ2329">
        <v>45</v>
      </c>
      <c r="DA2329">
        <v>48</v>
      </c>
      <c r="DB2329">
        <v>50</v>
      </c>
      <c r="DC2329">
        <v>52</v>
      </c>
      <c r="DD2329">
        <v>56</v>
      </c>
      <c r="DE2329">
        <v>57</v>
      </c>
      <c r="DF2329">
        <v>60</v>
      </c>
      <c r="DG2329">
        <v>65</v>
      </c>
      <c r="DH2329">
        <v>69</v>
      </c>
      <c r="DI2329">
        <v>71</v>
      </c>
      <c r="DJ2329">
        <v>72</v>
      </c>
      <c r="DK2329">
        <v>77</v>
      </c>
      <c r="DL2329">
        <v>79</v>
      </c>
      <c r="DM2329">
        <v>86</v>
      </c>
      <c r="DN2329">
        <v>89</v>
      </c>
    </row>
    <row r="2330" spans="2:118">
      <c r="B2330" t="s">
        <v>553</v>
      </c>
      <c r="C2330">
        <v>41.424118999999997</v>
      </c>
      <c r="D2330">
        <v>-81.659183389999995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3</v>
      </c>
      <c r="BB2330">
        <v>3</v>
      </c>
      <c r="BC2330">
        <v>3</v>
      </c>
      <c r="BD2330">
        <v>6</v>
      </c>
      <c r="BE2330">
        <v>11</v>
      </c>
      <c r="BF2330">
        <v>11</v>
      </c>
      <c r="BG2330">
        <v>24</v>
      </c>
      <c r="BH2330">
        <v>31</v>
      </c>
      <c r="BI2330">
        <v>38</v>
      </c>
      <c r="BJ2330">
        <v>53</v>
      </c>
      <c r="BK2330">
        <v>69</v>
      </c>
      <c r="BL2330">
        <v>92</v>
      </c>
      <c r="BM2330">
        <v>125</v>
      </c>
      <c r="BN2330">
        <v>149</v>
      </c>
      <c r="BO2330">
        <v>167</v>
      </c>
      <c r="BP2330">
        <v>206</v>
      </c>
      <c r="BQ2330">
        <v>259</v>
      </c>
      <c r="BR2330">
        <v>330</v>
      </c>
      <c r="BS2330">
        <v>370</v>
      </c>
      <c r="BT2330">
        <v>440</v>
      </c>
      <c r="BU2330">
        <v>493</v>
      </c>
      <c r="BV2330">
        <v>527</v>
      </c>
      <c r="BW2330">
        <v>589</v>
      </c>
      <c r="BX2330">
        <v>663</v>
      </c>
      <c r="BY2330">
        <v>780</v>
      </c>
      <c r="BZ2330">
        <v>781</v>
      </c>
      <c r="CA2330">
        <v>826</v>
      </c>
      <c r="CB2330">
        <v>871</v>
      </c>
      <c r="CC2330">
        <v>911</v>
      </c>
      <c r="CD2330">
        <v>960</v>
      </c>
      <c r="CE2330">
        <v>1014</v>
      </c>
      <c r="CF2330">
        <v>1052</v>
      </c>
      <c r="CG2330">
        <v>1113</v>
      </c>
      <c r="CH2330">
        <v>1152</v>
      </c>
      <c r="CI2330">
        <v>1197</v>
      </c>
      <c r="CJ2330">
        <v>1239</v>
      </c>
      <c r="CK2330">
        <v>1281</v>
      </c>
      <c r="CL2330">
        <v>1331</v>
      </c>
      <c r="CM2330">
        <v>1383</v>
      </c>
      <c r="CN2330">
        <v>1453</v>
      </c>
      <c r="CO2330">
        <v>1466</v>
      </c>
      <c r="CP2330">
        <v>1577</v>
      </c>
      <c r="CQ2330">
        <v>1653</v>
      </c>
      <c r="CR2330">
        <v>1713</v>
      </c>
      <c r="CS2330">
        <v>1768</v>
      </c>
      <c r="CT2330">
        <v>1817</v>
      </c>
      <c r="CU2330">
        <v>1867</v>
      </c>
      <c r="CV2330">
        <v>1902</v>
      </c>
      <c r="CW2330">
        <v>1938</v>
      </c>
      <c r="CX2330">
        <v>1984</v>
      </c>
      <c r="CY2330">
        <v>2030</v>
      </c>
      <c r="CZ2330">
        <v>2126</v>
      </c>
      <c r="DA2330">
        <v>2217</v>
      </c>
      <c r="DB2330">
        <v>2305</v>
      </c>
      <c r="DC2330">
        <v>2338</v>
      </c>
      <c r="DD2330">
        <v>2398</v>
      </c>
      <c r="DE2330">
        <v>2428</v>
      </c>
      <c r="DF2330">
        <v>2542</v>
      </c>
      <c r="DG2330">
        <v>2591</v>
      </c>
      <c r="DH2330">
        <v>2668</v>
      </c>
      <c r="DI2330">
        <v>2755</v>
      </c>
      <c r="DJ2330">
        <v>2795</v>
      </c>
      <c r="DK2330">
        <v>2861</v>
      </c>
      <c r="DL2330">
        <v>2908</v>
      </c>
      <c r="DM2330">
        <v>2979</v>
      </c>
      <c r="DN2330">
        <v>3066</v>
      </c>
    </row>
    <row r="2331" spans="2:118">
      <c r="B2331" t="s">
        <v>553</v>
      </c>
      <c r="C2331">
        <v>40.134129659999999</v>
      </c>
      <c r="D2331">
        <v>-84.619451699999999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1</v>
      </c>
      <c r="BI2331">
        <v>1</v>
      </c>
      <c r="BJ2331">
        <v>1</v>
      </c>
      <c r="BK2331">
        <v>1</v>
      </c>
      <c r="BL2331">
        <v>1</v>
      </c>
      <c r="BM2331">
        <v>1</v>
      </c>
      <c r="BN2331">
        <v>1</v>
      </c>
      <c r="BO2331">
        <v>1</v>
      </c>
      <c r="BP2331">
        <v>1</v>
      </c>
      <c r="BQ2331">
        <v>1</v>
      </c>
      <c r="BR2331">
        <v>1</v>
      </c>
      <c r="BS2331">
        <v>1</v>
      </c>
      <c r="BT2331">
        <v>3</v>
      </c>
      <c r="BU2331">
        <v>12</v>
      </c>
      <c r="BV2331">
        <v>13</v>
      </c>
      <c r="BW2331">
        <v>22</v>
      </c>
      <c r="BX2331">
        <v>22</v>
      </c>
      <c r="BY2331">
        <v>28</v>
      </c>
      <c r="BZ2331">
        <v>28</v>
      </c>
      <c r="CA2331">
        <v>32</v>
      </c>
      <c r="CB2331">
        <v>32</v>
      </c>
      <c r="CC2331">
        <v>34</v>
      </c>
      <c r="CD2331">
        <v>38</v>
      </c>
      <c r="CE2331">
        <v>40</v>
      </c>
      <c r="CF2331">
        <v>40</v>
      </c>
      <c r="CG2331">
        <v>42</v>
      </c>
      <c r="CH2331">
        <v>45</v>
      </c>
      <c r="CI2331">
        <v>49</v>
      </c>
      <c r="CJ2331">
        <v>50</v>
      </c>
      <c r="CK2331">
        <v>52</v>
      </c>
      <c r="CL2331">
        <v>55</v>
      </c>
      <c r="CM2331">
        <v>55</v>
      </c>
      <c r="CN2331">
        <v>55</v>
      </c>
      <c r="CO2331">
        <v>56</v>
      </c>
      <c r="CP2331">
        <v>57</v>
      </c>
      <c r="CQ2331">
        <v>58</v>
      </c>
      <c r="CR2331">
        <v>62</v>
      </c>
      <c r="CS2331">
        <v>62</v>
      </c>
      <c r="CT2331">
        <v>74</v>
      </c>
      <c r="CU2331">
        <v>75</v>
      </c>
      <c r="CV2331">
        <v>75</v>
      </c>
      <c r="CW2331">
        <v>75</v>
      </c>
      <c r="CX2331">
        <v>75</v>
      </c>
      <c r="CY2331">
        <v>76</v>
      </c>
      <c r="CZ2331">
        <v>76</v>
      </c>
      <c r="DA2331">
        <v>76</v>
      </c>
      <c r="DB2331">
        <v>76</v>
      </c>
      <c r="DC2331">
        <v>77</v>
      </c>
      <c r="DD2331">
        <v>77</v>
      </c>
      <c r="DE2331">
        <v>77</v>
      </c>
      <c r="DF2331">
        <v>79</v>
      </c>
      <c r="DG2331">
        <v>79</v>
      </c>
      <c r="DH2331">
        <v>82</v>
      </c>
      <c r="DI2331">
        <v>84</v>
      </c>
      <c r="DJ2331">
        <v>84</v>
      </c>
      <c r="DK2331">
        <v>89</v>
      </c>
      <c r="DL2331">
        <v>90</v>
      </c>
      <c r="DM2331">
        <v>93</v>
      </c>
      <c r="DN2331">
        <v>95</v>
      </c>
    </row>
    <row r="2332" spans="2:118">
      <c r="B2332" t="s">
        <v>553</v>
      </c>
      <c r="C2332">
        <v>41.323988370000002</v>
      </c>
      <c r="D2332">
        <v>-84.490769439999994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1</v>
      </c>
      <c r="BL2332">
        <v>2</v>
      </c>
      <c r="BM2332">
        <v>2</v>
      </c>
      <c r="BN2332">
        <v>2</v>
      </c>
      <c r="BO2332">
        <v>2</v>
      </c>
      <c r="BP2332">
        <v>2</v>
      </c>
      <c r="BQ2332">
        <v>2</v>
      </c>
      <c r="BR2332">
        <v>5</v>
      </c>
      <c r="BS2332">
        <v>5</v>
      </c>
      <c r="BT2332">
        <v>5</v>
      </c>
      <c r="BU2332">
        <v>5</v>
      </c>
      <c r="BV2332">
        <v>5</v>
      </c>
      <c r="BW2332">
        <v>6</v>
      </c>
      <c r="BX2332">
        <v>6</v>
      </c>
      <c r="BY2332">
        <v>7</v>
      </c>
      <c r="BZ2332">
        <v>7</v>
      </c>
      <c r="CA2332">
        <v>7</v>
      </c>
      <c r="CB2332">
        <v>8</v>
      </c>
      <c r="CC2332">
        <v>9</v>
      </c>
      <c r="CD2332">
        <v>10</v>
      </c>
      <c r="CE2332">
        <v>10</v>
      </c>
      <c r="CF2332">
        <v>11</v>
      </c>
      <c r="CG2332">
        <v>11</v>
      </c>
      <c r="CH2332">
        <v>11</v>
      </c>
      <c r="CI2332">
        <v>12</v>
      </c>
      <c r="CJ2332">
        <v>12</v>
      </c>
      <c r="CK2332">
        <v>12</v>
      </c>
      <c r="CL2332">
        <v>12</v>
      </c>
      <c r="CM2332">
        <v>13</v>
      </c>
      <c r="CN2332">
        <v>13</v>
      </c>
      <c r="CO2332">
        <v>14</v>
      </c>
      <c r="CP2332">
        <v>15</v>
      </c>
      <c r="CQ2332">
        <v>15</v>
      </c>
      <c r="CR2332">
        <v>17</v>
      </c>
      <c r="CS2332">
        <v>17</v>
      </c>
      <c r="CT2332">
        <v>18</v>
      </c>
      <c r="CU2332">
        <v>19</v>
      </c>
      <c r="CV2332">
        <v>19</v>
      </c>
      <c r="CW2332">
        <v>19</v>
      </c>
      <c r="CX2332">
        <v>20</v>
      </c>
      <c r="CY2332">
        <v>20</v>
      </c>
      <c r="CZ2332">
        <v>20</v>
      </c>
      <c r="DA2332">
        <v>20</v>
      </c>
      <c r="DB2332">
        <v>20</v>
      </c>
      <c r="DC2332">
        <v>20</v>
      </c>
      <c r="DD2332">
        <v>20</v>
      </c>
      <c r="DE2332">
        <v>21</v>
      </c>
      <c r="DF2332">
        <v>21</v>
      </c>
      <c r="DG2332">
        <v>21</v>
      </c>
      <c r="DH2332">
        <v>21</v>
      </c>
      <c r="DI2332">
        <v>26</v>
      </c>
      <c r="DJ2332">
        <v>26</v>
      </c>
      <c r="DK2332">
        <v>26</v>
      </c>
      <c r="DL2332">
        <v>25</v>
      </c>
      <c r="DM2332">
        <v>25</v>
      </c>
      <c r="DN2332">
        <v>25</v>
      </c>
    </row>
    <row r="2333" spans="2:118">
      <c r="B2333" t="s">
        <v>553</v>
      </c>
      <c r="C2333">
        <v>40.27942393</v>
      </c>
      <c r="D2333">
        <v>-83.004570580000006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1</v>
      </c>
      <c r="BJ2333">
        <v>2</v>
      </c>
      <c r="BK2333">
        <v>2</v>
      </c>
      <c r="BL2333">
        <v>4</v>
      </c>
      <c r="BM2333">
        <v>6</v>
      </c>
      <c r="BN2333">
        <v>7</v>
      </c>
      <c r="BO2333">
        <v>11</v>
      </c>
      <c r="BP2333">
        <v>12</v>
      </c>
      <c r="BQ2333">
        <v>15</v>
      </c>
      <c r="BR2333">
        <v>20</v>
      </c>
      <c r="BS2333">
        <v>26</v>
      </c>
      <c r="BT2333">
        <v>31</v>
      </c>
      <c r="BU2333">
        <v>38</v>
      </c>
      <c r="BV2333">
        <v>42</v>
      </c>
      <c r="BW2333">
        <v>47</v>
      </c>
      <c r="BX2333">
        <v>50</v>
      </c>
      <c r="BY2333">
        <v>61</v>
      </c>
      <c r="BZ2333">
        <v>69</v>
      </c>
      <c r="CA2333">
        <v>70</v>
      </c>
      <c r="CB2333">
        <v>77</v>
      </c>
      <c r="CC2333">
        <v>77</v>
      </c>
      <c r="CD2333">
        <v>79</v>
      </c>
      <c r="CE2333">
        <v>84</v>
      </c>
      <c r="CF2333">
        <v>88</v>
      </c>
      <c r="CG2333">
        <v>89</v>
      </c>
      <c r="CH2333">
        <v>94</v>
      </c>
      <c r="CI2333">
        <v>96</v>
      </c>
      <c r="CJ2333">
        <v>99</v>
      </c>
      <c r="CK2333">
        <v>108</v>
      </c>
      <c r="CL2333">
        <v>114</v>
      </c>
      <c r="CM2333">
        <v>119</v>
      </c>
      <c r="CN2333">
        <v>119</v>
      </c>
      <c r="CO2333">
        <v>123</v>
      </c>
      <c r="CP2333">
        <v>122</v>
      </c>
      <c r="CQ2333">
        <v>127</v>
      </c>
      <c r="CR2333">
        <v>128</v>
      </c>
      <c r="CS2333">
        <v>132</v>
      </c>
      <c r="CT2333">
        <v>137</v>
      </c>
      <c r="CU2333">
        <v>138</v>
      </c>
      <c r="CV2333">
        <v>143</v>
      </c>
      <c r="CW2333">
        <v>148</v>
      </c>
      <c r="CX2333">
        <v>151</v>
      </c>
      <c r="CY2333">
        <v>153</v>
      </c>
      <c r="CZ2333">
        <v>160</v>
      </c>
      <c r="DA2333">
        <v>163</v>
      </c>
      <c r="DB2333">
        <v>168</v>
      </c>
      <c r="DC2333">
        <v>175</v>
      </c>
      <c r="DD2333">
        <v>179</v>
      </c>
      <c r="DE2333">
        <v>184</v>
      </c>
      <c r="DF2333">
        <v>190</v>
      </c>
      <c r="DG2333">
        <v>196</v>
      </c>
      <c r="DH2333">
        <v>199</v>
      </c>
      <c r="DI2333">
        <v>211</v>
      </c>
      <c r="DJ2333">
        <v>220</v>
      </c>
      <c r="DK2333">
        <v>222</v>
      </c>
      <c r="DL2333">
        <v>232</v>
      </c>
      <c r="DM2333">
        <v>234</v>
      </c>
      <c r="DN2333">
        <v>240</v>
      </c>
    </row>
    <row r="2334" spans="2:118">
      <c r="B2334" t="s">
        <v>553</v>
      </c>
      <c r="C2334">
        <v>41.367960580000002</v>
      </c>
      <c r="D2334">
        <v>-82.629045210000001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2</v>
      </c>
      <c r="BQ2334">
        <v>3</v>
      </c>
      <c r="BR2334">
        <v>3</v>
      </c>
      <c r="BS2334">
        <v>5</v>
      </c>
      <c r="BT2334">
        <v>5</v>
      </c>
      <c r="BU2334">
        <v>5</v>
      </c>
      <c r="BV2334">
        <v>5</v>
      </c>
      <c r="BW2334">
        <v>5</v>
      </c>
      <c r="BX2334">
        <v>5</v>
      </c>
      <c r="BY2334">
        <v>6</v>
      </c>
      <c r="BZ2334">
        <v>6</v>
      </c>
      <c r="CA2334">
        <v>8</v>
      </c>
      <c r="CB2334">
        <v>10</v>
      </c>
      <c r="CC2334">
        <v>10</v>
      </c>
      <c r="CD2334">
        <v>10</v>
      </c>
      <c r="CE2334">
        <v>10</v>
      </c>
      <c r="CF2334">
        <v>10</v>
      </c>
      <c r="CG2334">
        <v>10</v>
      </c>
      <c r="CH2334">
        <v>10</v>
      </c>
      <c r="CI2334">
        <v>12</v>
      </c>
      <c r="CJ2334">
        <v>14</v>
      </c>
      <c r="CK2334">
        <v>16</v>
      </c>
      <c r="CL2334">
        <v>19</v>
      </c>
      <c r="CM2334">
        <v>23</v>
      </c>
      <c r="CN2334">
        <v>27</v>
      </c>
      <c r="CO2334">
        <v>33</v>
      </c>
      <c r="CP2334">
        <v>37</v>
      </c>
      <c r="CQ2334">
        <v>37</v>
      </c>
      <c r="CR2334">
        <v>44</v>
      </c>
      <c r="CS2334">
        <v>43</v>
      </c>
      <c r="CT2334">
        <v>44</v>
      </c>
      <c r="CU2334">
        <v>47</v>
      </c>
      <c r="CV2334">
        <v>47</v>
      </c>
      <c r="CW2334">
        <v>49</v>
      </c>
      <c r="CX2334">
        <v>52</v>
      </c>
      <c r="CY2334">
        <v>54</v>
      </c>
      <c r="CZ2334">
        <v>56</v>
      </c>
      <c r="DA2334">
        <v>56</v>
      </c>
      <c r="DB2334">
        <v>58</v>
      </c>
      <c r="DC2334">
        <v>58</v>
      </c>
      <c r="DD2334">
        <v>60</v>
      </c>
      <c r="DE2334">
        <v>67</v>
      </c>
      <c r="DF2334">
        <v>71</v>
      </c>
      <c r="DG2334">
        <v>75</v>
      </c>
      <c r="DH2334">
        <v>78</v>
      </c>
      <c r="DI2334">
        <v>79</v>
      </c>
      <c r="DJ2334">
        <v>80</v>
      </c>
      <c r="DK2334">
        <v>83</v>
      </c>
      <c r="DL2334">
        <v>85</v>
      </c>
      <c r="DM2334">
        <v>86</v>
      </c>
      <c r="DN2334">
        <v>86</v>
      </c>
    </row>
    <row r="2335" spans="2:118">
      <c r="B2335" t="s">
        <v>553</v>
      </c>
      <c r="C2335">
        <v>39.751071889999999</v>
      </c>
      <c r="D2335">
        <v>-82.630881630000005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2</v>
      </c>
      <c r="BP2335">
        <v>5</v>
      </c>
      <c r="BQ2335">
        <v>6</v>
      </c>
      <c r="BR2335">
        <v>8</v>
      </c>
      <c r="BS2335">
        <v>14</v>
      </c>
      <c r="BT2335">
        <v>14</v>
      </c>
      <c r="BU2335">
        <v>13</v>
      </c>
      <c r="BV2335">
        <v>14</v>
      </c>
      <c r="BW2335">
        <v>22</v>
      </c>
      <c r="BX2335">
        <v>28</v>
      </c>
      <c r="BY2335">
        <v>32</v>
      </c>
      <c r="BZ2335">
        <v>36</v>
      </c>
      <c r="CA2335">
        <v>46</v>
      </c>
      <c r="CB2335">
        <v>54</v>
      </c>
      <c r="CC2335">
        <v>59</v>
      </c>
      <c r="CD2335">
        <v>65</v>
      </c>
      <c r="CE2335">
        <v>68</v>
      </c>
      <c r="CF2335">
        <v>73</v>
      </c>
      <c r="CG2335">
        <v>78</v>
      </c>
      <c r="CH2335">
        <v>81</v>
      </c>
      <c r="CI2335">
        <v>84</v>
      </c>
      <c r="CJ2335">
        <v>90</v>
      </c>
      <c r="CK2335">
        <v>92</v>
      </c>
      <c r="CL2335">
        <v>96</v>
      </c>
      <c r="CM2335">
        <v>95</v>
      </c>
      <c r="CN2335">
        <v>97</v>
      </c>
      <c r="CO2335">
        <v>97</v>
      </c>
      <c r="CP2335">
        <v>99</v>
      </c>
      <c r="CQ2335">
        <v>101</v>
      </c>
      <c r="CR2335">
        <v>106</v>
      </c>
      <c r="CS2335">
        <v>109</v>
      </c>
      <c r="CT2335">
        <v>108</v>
      </c>
      <c r="CU2335">
        <v>110</v>
      </c>
      <c r="CV2335">
        <v>114</v>
      </c>
      <c r="CW2335">
        <v>116</v>
      </c>
      <c r="CX2335">
        <v>121</v>
      </c>
      <c r="CY2335">
        <v>129</v>
      </c>
      <c r="CZ2335">
        <v>137</v>
      </c>
      <c r="DA2335">
        <v>138</v>
      </c>
      <c r="DB2335">
        <v>140</v>
      </c>
      <c r="DC2335">
        <v>150</v>
      </c>
      <c r="DD2335">
        <v>152</v>
      </c>
      <c r="DE2335">
        <v>155</v>
      </c>
      <c r="DF2335">
        <v>158</v>
      </c>
      <c r="DG2335">
        <v>162</v>
      </c>
      <c r="DH2335">
        <v>171</v>
      </c>
      <c r="DI2335">
        <v>177</v>
      </c>
      <c r="DJ2335">
        <v>177</v>
      </c>
      <c r="DK2335">
        <v>178</v>
      </c>
      <c r="DL2335">
        <v>188</v>
      </c>
      <c r="DM2335">
        <v>191</v>
      </c>
      <c r="DN2335">
        <v>198</v>
      </c>
    </row>
    <row r="2336" spans="2:118">
      <c r="B2336" t="s">
        <v>553</v>
      </c>
      <c r="C2336">
        <v>39.560213060000002</v>
      </c>
      <c r="D2336">
        <v>-83.456201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1</v>
      </c>
      <c r="BQ2336">
        <v>1</v>
      </c>
      <c r="BR2336">
        <v>1</v>
      </c>
      <c r="BS2336">
        <v>1</v>
      </c>
      <c r="BT2336">
        <v>1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2</v>
      </c>
      <c r="CA2336">
        <v>2</v>
      </c>
      <c r="CB2336">
        <v>2</v>
      </c>
      <c r="CC2336">
        <v>2</v>
      </c>
      <c r="CD2336">
        <v>4</v>
      </c>
      <c r="CE2336">
        <v>5</v>
      </c>
      <c r="CF2336">
        <v>5</v>
      </c>
      <c r="CG2336">
        <v>7</v>
      </c>
      <c r="CH2336">
        <v>9</v>
      </c>
      <c r="CI2336">
        <v>10</v>
      </c>
      <c r="CJ2336">
        <v>12</v>
      </c>
      <c r="CK2336">
        <v>12</v>
      </c>
      <c r="CL2336">
        <v>12</v>
      </c>
      <c r="CM2336">
        <v>12</v>
      </c>
      <c r="CN2336">
        <v>13</v>
      </c>
      <c r="CO2336">
        <v>13</v>
      </c>
      <c r="CP2336">
        <v>13</v>
      </c>
      <c r="CQ2336">
        <v>13</v>
      </c>
      <c r="CR2336">
        <v>13</v>
      </c>
      <c r="CS2336">
        <v>13</v>
      </c>
      <c r="CT2336">
        <v>13</v>
      </c>
      <c r="CU2336">
        <v>13</v>
      </c>
      <c r="CV2336">
        <v>13</v>
      </c>
      <c r="CW2336">
        <v>14</v>
      </c>
      <c r="CX2336">
        <v>15</v>
      </c>
      <c r="CY2336">
        <v>15</v>
      </c>
      <c r="CZ2336">
        <v>15</v>
      </c>
      <c r="DA2336">
        <v>16</v>
      </c>
      <c r="DB2336">
        <v>17</v>
      </c>
      <c r="DC2336">
        <v>20</v>
      </c>
      <c r="DD2336">
        <v>20</v>
      </c>
      <c r="DE2336">
        <v>21</v>
      </c>
      <c r="DF2336">
        <v>21</v>
      </c>
      <c r="DG2336">
        <v>23</v>
      </c>
      <c r="DH2336">
        <v>23</v>
      </c>
      <c r="DI2336">
        <v>27</v>
      </c>
      <c r="DJ2336">
        <v>26</v>
      </c>
      <c r="DK2336">
        <v>23</v>
      </c>
      <c r="DL2336">
        <v>23</v>
      </c>
      <c r="DM2336">
        <v>23</v>
      </c>
      <c r="DN2336">
        <v>23</v>
      </c>
    </row>
    <row r="2337" spans="2:118">
      <c r="B2337" t="s">
        <v>553</v>
      </c>
      <c r="C2337">
        <v>39.969958149999997</v>
      </c>
      <c r="D2337">
        <v>-83.011157549999993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1</v>
      </c>
      <c r="BF2337">
        <v>3</v>
      </c>
      <c r="BG2337">
        <v>3</v>
      </c>
      <c r="BH2337">
        <v>4</v>
      </c>
      <c r="BI2337">
        <v>7</v>
      </c>
      <c r="BJ2337">
        <v>10</v>
      </c>
      <c r="BK2337">
        <v>14</v>
      </c>
      <c r="BL2337">
        <v>21</v>
      </c>
      <c r="BM2337">
        <v>34</v>
      </c>
      <c r="BN2337">
        <v>44</v>
      </c>
      <c r="BO2337">
        <v>75</v>
      </c>
      <c r="BP2337">
        <v>88</v>
      </c>
      <c r="BQ2337">
        <v>109</v>
      </c>
      <c r="BR2337">
        <v>152</v>
      </c>
      <c r="BS2337">
        <v>222</v>
      </c>
      <c r="BT2337">
        <v>247</v>
      </c>
      <c r="BU2337">
        <v>281</v>
      </c>
      <c r="BV2337">
        <v>325</v>
      </c>
      <c r="BW2337">
        <v>391</v>
      </c>
      <c r="BX2337">
        <v>441</v>
      </c>
      <c r="BY2337">
        <v>503</v>
      </c>
      <c r="BZ2337">
        <v>557</v>
      </c>
      <c r="CA2337">
        <v>597</v>
      </c>
      <c r="CB2337">
        <v>644</v>
      </c>
      <c r="CC2337">
        <v>703</v>
      </c>
      <c r="CD2337">
        <v>761</v>
      </c>
      <c r="CE2337">
        <v>802</v>
      </c>
      <c r="CF2337">
        <v>850</v>
      </c>
      <c r="CG2337">
        <v>894</v>
      </c>
      <c r="CH2337">
        <v>943</v>
      </c>
      <c r="CI2337">
        <v>1012</v>
      </c>
      <c r="CJ2337">
        <v>1053</v>
      </c>
      <c r="CK2337">
        <v>1102</v>
      </c>
      <c r="CL2337">
        <v>1212</v>
      </c>
      <c r="CM2337">
        <v>1320</v>
      </c>
      <c r="CN2337">
        <v>1403</v>
      </c>
      <c r="CO2337">
        <v>1513</v>
      </c>
      <c r="CP2337">
        <v>1510</v>
      </c>
      <c r="CQ2337">
        <v>1557</v>
      </c>
      <c r="CR2337">
        <v>1598</v>
      </c>
      <c r="CS2337">
        <v>1673</v>
      </c>
      <c r="CT2337">
        <v>1768</v>
      </c>
      <c r="CU2337">
        <v>1839</v>
      </c>
      <c r="CV2337">
        <v>1942</v>
      </c>
      <c r="CW2337">
        <v>2005</v>
      </c>
      <c r="CX2337">
        <v>2090</v>
      </c>
      <c r="CY2337">
        <v>2216</v>
      </c>
      <c r="CZ2337">
        <v>2441</v>
      </c>
      <c r="DA2337">
        <v>2589</v>
      </c>
      <c r="DB2337">
        <v>2698</v>
      </c>
      <c r="DC2337">
        <v>2905</v>
      </c>
      <c r="DD2337">
        <v>2988</v>
      </c>
      <c r="DE2337">
        <v>3097</v>
      </c>
      <c r="DF2337">
        <v>3237</v>
      </c>
      <c r="DG2337">
        <v>3377</v>
      </c>
      <c r="DH2337">
        <v>3615</v>
      </c>
      <c r="DI2337">
        <v>3710</v>
      </c>
      <c r="DJ2337">
        <v>3777</v>
      </c>
      <c r="DK2337">
        <v>3881</v>
      </c>
      <c r="DL2337">
        <v>4002</v>
      </c>
      <c r="DM2337">
        <v>4113</v>
      </c>
      <c r="DN2337">
        <v>4227</v>
      </c>
    </row>
    <row r="2338" spans="2:118">
      <c r="B2338" t="s">
        <v>553</v>
      </c>
      <c r="C2338">
        <v>41.602134909999997</v>
      </c>
      <c r="D2338">
        <v>-84.12571393000000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2</v>
      </c>
      <c r="BS2338">
        <v>2</v>
      </c>
      <c r="BT2338">
        <v>2</v>
      </c>
      <c r="BU2338">
        <v>2</v>
      </c>
      <c r="BV2338">
        <v>2</v>
      </c>
      <c r="BW2338">
        <v>2</v>
      </c>
      <c r="BX2338">
        <v>3</v>
      </c>
      <c r="BY2338">
        <v>4</v>
      </c>
      <c r="BZ2338">
        <v>5</v>
      </c>
      <c r="CA2338">
        <v>5</v>
      </c>
      <c r="CB2338">
        <v>5</v>
      </c>
      <c r="CC2338">
        <v>5</v>
      </c>
      <c r="CD2338">
        <v>5</v>
      </c>
      <c r="CE2338">
        <v>5</v>
      </c>
      <c r="CF2338">
        <v>5</v>
      </c>
      <c r="CG2338">
        <v>6</v>
      </c>
      <c r="CH2338">
        <v>7</v>
      </c>
      <c r="CI2338">
        <v>7</v>
      </c>
      <c r="CJ2338">
        <v>7</v>
      </c>
      <c r="CK2338">
        <v>8</v>
      </c>
      <c r="CL2338">
        <v>10</v>
      </c>
      <c r="CM2338">
        <v>13</v>
      </c>
      <c r="CN2338">
        <v>14</v>
      </c>
      <c r="CO2338">
        <v>17</v>
      </c>
      <c r="CP2338">
        <v>16</v>
      </c>
      <c r="CQ2338">
        <v>16</v>
      </c>
      <c r="CR2338">
        <v>18</v>
      </c>
      <c r="CS2338">
        <v>18</v>
      </c>
      <c r="CT2338">
        <v>18</v>
      </c>
      <c r="CU2338">
        <v>19</v>
      </c>
      <c r="CV2338">
        <v>19</v>
      </c>
      <c r="CW2338">
        <v>19</v>
      </c>
      <c r="CX2338">
        <v>20</v>
      </c>
      <c r="CY2338">
        <v>21</v>
      </c>
      <c r="CZ2338">
        <v>22</v>
      </c>
      <c r="DA2338">
        <v>24</v>
      </c>
      <c r="DB2338">
        <v>24</v>
      </c>
      <c r="DC2338">
        <v>24</v>
      </c>
      <c r="DD2338">
        <v>26</v>
      </c>
      <c r="DE2338">
        <v>29</v>
      </c>
      <c r="DF2338">
        <v>30</v>
      </c>
      <c r="DG2338">
        <v>30</v>
      </c>
      <c r="DH2338">
        <v>30</v>
      </c>
      <c r="DI2338">
        <v>30</v>
      </c>
      <c r="DJ2338">
        <v>31</v>
      </c>
      <c r="DK2338">
        <v>31</v>
      </c>
      <c r="DL2338">
        <v>32</v>
      </c>
      <c r="DM2338">
        <v>32</v>
      </c>
      <c r="DN2338">
        <v>32</v>
      </c>
    </row>
    <row r="2339" spans="2:118">
      <c r="B2339" t="s">
        <v>553</v>
      </c>
      <c r="C2339">
        <v>38.827085330000003</v>
      </c>
      <c r="D2339">
        <v>-82.316475690000004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1</v>
      </c>
      <c r="BM2339">
        <v>1</v>
      </c>
      <c r="BN2339">
        <v>1</v>
      </c>
      <c r="BO2339">
        <v>1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3</v>
      </c>
      <c r="BY2339">
        <v>4</v>
      </c>
      <c r="BZ2339">
        <v>4</v>
      </c>
      <c r="CA2339">
        <v>4</v>
      </c>
      <c r="CB2339">
        <v>4</v>
      </c>
      <c r="CC2339">
        <v>4</v>
      </c>
      <c r="CD2339">
        <v>4</v>
      </c>
      <c r="CE2339">
        <v>4</v>
      </c>
      <c r="CF2339">
        <v>4</v>
      </c>
      <c r="CG2339">
        <v>4</v>
      </c>
      <c r="CH2339">
        <v>5</v>
      </c>
      <c r="CI2339">
        <v>8</v>
      </c>
      <c r="CJ2339">
        <v>8</v>
      </c>
      <c r="CK2339">
        <v>8</v>
      </c>
      <c r="CL2339">
        <v>6</v>
      </c>
      <c r="CM2339">
        <v>6</v>
      </c>
      <c r="CN2339">
        <v>6</v>
      </c>
      <c r="CO2339">
        <v>6</v>
      </c>
      <c r="CP2339">
        <v>6</v>
      </c>
      <c r="CQ2339">
        <v>6</v>
      </c>
      <c r="CR2339">
        <v>6</v>
      </c>
      <c r="CS2339">
        <v>6</v>
      </c>
      <c r="CT2339">
        <v>6</v>
      </c>
      <c r="CU2339">
        <v>6</v>
      </c>
      <c r="CV2339">
        <v>6</v>
      </c>
      <c r="CW2339">
        <v>6</v>
      </c>
      <c r="CX2339">
        <v>6</v>
      </c>
      <c r="CY2339">
        <v>6</v>
      </c>
      <c r="CZ2339">
        <v>6</v>
      </c>
      <c r="DA2339">
        <v>6</v>
      </c>
      <c r="DB2339">
        <v>6</v>
      </c>
      <c r="DC2339">
        <v>6</v>
      </c>
      <c r="DD2339">
        <v>6</v>
      </c>
      <c r="DE2339">
        <v>6</v>
      </c>
      <c r="DF2339">
        <v>6</v>
      </c>
      <c r="DG2339">
        <v>6</v>
      </c>
      <c r="DH2339">
        <v>6</v>
      </c>
      <c r="DI2339">
        <v>6</v>
      </c>
      <c r="DJ2339">
        <v>6</v>
      </c>
      <c r="DK2339">
        <v>6</v>
      </c>
      <c r="DL2339">
        <v>6</v>
      </c>
      <c r="DM2339">
        <v>6</v>
      </c>
      <c r="DN2339">
        <v>6</v>
      </c>
    </row>
    <row r="2340" spans="2:118">
      <c r="B2340" t="s">
        <v>553</v>
      </c>
      <c r="C2340">
        <v>41.499523189999998</v>
      </c>
      <c r="D2340">
        <v>-81.179353419999998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1</v>
      </c>
      <c r="BH2340">
        <v>1</v>
      </c>
      <c r="BI2340">
        <v>1</v>
      </c>
      <c r="BJ2340">
        <v>1</v>
      </c>
      <c r="BK2340">
        <v>1</v>
      </c>
      <c r="BL2340">
        <v>1</v>
      </c>
      <c r="BM2340">
        <v>2</v>
      </c>
      <c r="BN2340">
        <v>2</v>
      </c>
      <c r="BO2340">
        <v>5</v>
      </c>
      <c r="BP2340">
        <v>4</v>
      </c>
      <c r="BQ2340">
        <v>7</v>
      </c>
      <c r="BR2340">
        <v>10</v>
      </c>
      <c r="BS2340">
        <v>14</v>
      </c>
      <c r="BT2340">
        <v>17</v>
      </c>
      <c r="BU2340">
        <v>22</v>
      </c>
      <c r="BV2340">
        <v>24</v>
      </c>
      <c r="BW2340">
        <v>25</v>
      </c>
      <c r="BX2340">
        <v>33</v>
      </c>
      <c r="BY2340">
        <v>41</v>
      </c>
      <c r="BZ2340">
        <v>38</v>
      </c>
      <c r="CA2340">
        <v>38</v>
      </c>
      <c r="CB2340">
        <v>40</v>
      </c>
      <c r="CC2340">
        <v>41</v>
      </c>
      <c r="CD2340">
        <v>44</v>
      </c>
      <c r="CE2340">
        <v>47</v>
      </c>
      <c r="CF2340">
        <v>49</v>
      </c>
      <c r="CG2340">
        <v>53</v>
      </c>
      <c r="CH2340">
        <v>61</v>
      </c>
      <c r="CI2340">
        <v>68</v>
      </c>
      <c r="CJ2340">
        <v>69</v>
      </c>
      <c r="CK2340">
        <v>82</v>
      </c>
      <c r="CL2340">
        <v>92</v>
      </c>
      <c r="CM2340">
        <v>96</v>
      </c>
      <c r="CN2340">
        <v>98</v>
      </c>
      <c r="CO2340">
        <v>100</v>
      </c>
      <c r="CP2340">
        <v>105</v>
      </c>
      <c r="CQ2340">
        <v>113</v>
      </c>
      <c r="CR2340">
        <v>117</v>
      </c>
      <c r="CS2340">
        <v>119</v>
      </c>
      <c r="CT2340">
        <v>126</v>
      </c>
      <c r="CU2340">
        <v>128</v>
      </c>
      <c r="CV2340">
        <v>137</v>
      </c>
      <c r="CW2340">
        <v>146</v>
      </c>
      <c r="CX2340">
        <v>148</v>
      </c>
      <c r="CY2340">
        <v>153</v>
      </c>
      <c r="CZ2340">
        <v>154</v>
      </c>
      <c r="DA2340">
        <v>155</v>
      </c>
      <c r="DB2340">
        <v>159</v>
      </c>
      <c r="DC2340">
        <v>163</v>
      </c>
      <c r="DD2340">
        <v>169</v>
      </c>
      <c r="DE2340">
        <v>172</v>
      </c>
      <c r="DF2340">
        <v>181</v>
      </c>
      <c r="DG2340">
        <v>184</v>
      </c>
      <c r="DH2340">
        <v>187</v>
      </c>
      <c r="DI2340">
        <v>189</v>
      </c>
      <c r="DJ2340">
        <v>189</v>
      </c>
      <c r="DK2340">
        <v>191</v>
      </c>
      <c r="DL2340">
        <v>195</v>
      </c>
      <c r="DM2340">
        <v>198</v>
      </c>
      <c r="DN2340">
        <v>206</v>
      </c>
    </row>
    <row r="2341" spans="2:118">
      <c r="B2341" t="s">
        <v>553</v>
      </c>
      <c r="C2341">
        <v>39.691162830000003</v>
      </c>
      <c r="D2341">
        <v>-83.890320840000001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1</v>
      </c>
      <c r="BN2341">
        <v>1</v>
      </c>
      <c r="BO2341">
        <v>3</v>
      </c>
      <c r="BP2341">
        <v>3</v>
      </c>
      <c r="BQ2341">
        <v>3</v>
      </c>
      <c r="BR2341">
        <v>3</v>
      </c>
      <c r="BS2341">
        <v>3</v>
      </c>
      <c r="BT2341">
        <v>3</v>
      </c>
      <c r="BU2341">
        <v>3</v>
      </c>
      <c r="BV2341">
        <v>6</v>
      </c>
      <c r="BW2341">
        <v>8</v>
      </c>
      <c r="BX2341">
        <v>8</v>
      </c>
      <c r="BY2341">
        <v>9</v>
      </c>
      <c r="BZ2341">
        <v>11</v>
      </c>
      <c r="CA2341">
        <v>13</v>
      </c>
      <c r="CB2341">
        <v>15</v>
      </c>
      <c r="CC2341">
        <v>20</v>
      </c>
      <c r="CD2341">
        <v>21</v>
      </c>
      <c r="CE2341">
        <v>21</v>
      </c>
      <c r="CF2341">
        <v>22</v>
      </c>
      <c r="CG2341">
        <v>24</v>
      </c>
      <c r="CH2341">
        <v>28</v>
      </c>
      <c r="CI2341">
        <v>30</v>
      </c>
      <c r="CJ2341">
        <v>31</v>
      </c>
      <c r="CK2341">
        <v>31</v>
      </c>
      <c r="CL2341">
        <v>33</v>
      </c>
      <c r="CM2341">
        <v>33</v>
      </c>
      <c r="CN2341">
        <v>39</v>
      </c>
      <c r="CO2341">
        <v>38</v>
      </c>
      <c r="CP2341">
        <v>39</v>
      </c>
      <c r="CQ2341">
        <v>39</v>
      </c>
      <c r="CR2341">
        <v>39</v>
      </c>
      <c r="CS2341">
        <v>40</v>
      </c>
      <c r="CT2341">
        <v>40</v>
      </c>
      <c r="CU2341">
        <v>41</v>
      </c>
      <c r="CV2341">
        <v>43</v>
      </c>
      <c r="CW2341">
        <v>45</v>
      </c>
      <c r="CX2341">
        <v>45</v>
      </c>
      <c r="CY2341">
        <v>46</v>
      </c>
      <c r="CZ2341">
        <v>46</v>
      </c>
      <c r="DA2341">
        <v>46</v>
      </c>
      <c r="DB2341">
        <v>48</v>
      </c>
      <c r="DC2341">
        <v>48</v>
      </c>
      <c r="DD2341">
        <v>49</v>
      </c>
      <c r="DE2341">
        <v>50</v>
      </c>
      <c r="DF2341">
        <v>50</v>
      </c>
      <c r="DG2341">
        <v>52</v>
      </c>
      <c r="DH2341">
        <v>52</v>
      </c>
      <c r="DI2341">
        <v>53</v>
      </c>
      <c r="DJ2341">
        <v>59</v>
      </c>
      <c r="DK2341">
        <v>63</v>
      </c>
      <c r="DL2341">
        <v>67</v>
      </c>
      <c r="DM2341">
        <v>68</v>
      </c>
      <c r="DN2341">
        <v>70</v>
      </c>
    </row>
    <row r="2342" spans="2:118">
      <c r="B2342" t="s">
        <v>553</v>
      </c>
      <c r="C2342">
        <v>40.050265289999999</v>
      </c>
      <c r="D2342">
        <v>-81.492489050000003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0</v>
      </c>
      <c r="BW2342">
        <v>0</v>
      </c>
      <c r="BX2342">
        <v>1</v>
      </c>
      <c r="BY2342">
        <v>1</v>
      </c>
      <c r="BZ2342">
        <v>1</v>
      </c>
      <c r="CA2342">
        <v>1</v>
      </c>
      <c r="CB2342">
        <v>2</v>
      </c>
      <c r="CC2342">
        <v>1</v>
      </c>
      <c r="CD2342">
        <v>2</v>
      </c>
      <c r="CE2342">
        <v>4</v>
      </c>
      <c r="CF2342">
        <v>5</v>
      </c>
      <c r="CG2342">
        <v>5</v>
      </c>
      <c r="CH2342">
        <v>6</v>
      </c>
      <c r="CI2342">
        <v>6</v>
      </c>
      <c r="CJ2342">
        <v>7</v>
      </c>
      <c r="CK2342">
        <v>10</v>
      </c>
      <c r="CL2342">
        <v>10</v>
      </c>
      <c r="CM2342">
        <v>10</v>
      </c>
      <c r="CN2342">
        <v>10</v>
      </c>
      <c r="CO2342">
        <v>11</v>
      </c>
      <c r="CP2342">
        <v>12</v>
      </c>
      <c r="CQ2342">
        <v>12</v>
      </c>
      <c r="CR2342">
        <v>15</v>
      </c>
      <c r="CS2342">
        <v>15</v>
      </c>
      <c r="CT2342">
        <v>15</v>
      </c>
      <c r="CU2342">
        <v>15</v>
      </c>
      <c r="CV2342">
        <v>15</v>
      </c>
      <c r="CW2342">
        <v>15</v>
      </c>
      <c r="CX2342">
        <v>15</v>
      </c>
      <c r="CY2342">
        <v>15</v>
      </c>
      <c r="CZ2342">
        <v>15</v>
      </c>
      <c r="DA2342">
        <v>15</v>
      </c>
      <c r="DB2342">
        <v>16</v>
      </c>
      <c r="DC2342">
        <v>19</v>
      </c>
      <c r="DD2342">
        <v>19</v>
      </c>
      <c r="DE2342">
        <v>19</v>
      </c>
      <c r="DF2342">
        <v>20</v>
      </c>
      <c r="DG2342">
        <v>20</v>
      </c>
      <c r="DH2342">
        <v>20</v>
      </c>
      <c r="DI2342">
        <v>21</v>
      </c>
      <c r="DJ2342">
        <v>21</v>
      </c>
      <c r="DK2342">
        <v>21</v>
      </c>
      <c r="DL2342">
        <v>21</v>
      </c>
      <c r="DM2342">
        <v>21</v>
      </c>
      <c r="DN2342">
        <v>22</v>
      </c>
    </row>
    <row r="2343" spans="2:118">
      <c r="B2343" t="s">
        <v>553</v>
      </c>
      <c r="C2343">
        <v>39.196735580000002</v>
      </c>
      <c r="D2343">
        <v>-84.545029240000005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1</v>
      </c>
      <c r="BK2343">
        <v>7</v>
      </c>
      <c r="BL2343">
        <v>8</v>
      </c>
      <c r="BM2343">
        <v>19</v>
      </c>
      <c r="BN2343">
        <v>26</v>
      </c>
      <c r="BO2343">
        <v>38</v>
      </c>
      <c r="BP2343">
        <v>48</v>
      </c>
      <c r="BQ2343">
        <v>53</v>
      </c>
      <c r="BR2343">
        <v>63</v>
      </c>
      <c r="BS2343">
        <v>71</v>
      </c>
      <c r="BT2343">
        <v>85</v>
      </c>
      <c r="BU2343">
        <v>101</v>
      </c>
      <c r="BV2343">
        <v>124</v>
      </c>
      <c r="BW2343">
        <v>154</v>
      </c>
      <c r="BX2343">
        <v>178</v>
      </c>
      <c r="BY2343">
        <v>203</v>
      </c>
      <c r="BZ2343">
        <v>288</v>
      </c>
      <c r="CA2343">
        <v>319</v>
      </c>
      <c r="CB2343">
        <v>394</v>
      </c>
      <c r="CC2343">
        <v>411</v>
      </c>
      <c r="CD2343">
        <v>437</v>
      </c>
      <c r="CE2343">
        <v>473</v>
      </c>
      <c r="CF2343">
        <v>504</v>
      </c>
      <c r="CG2343">
        <v>529</v>
      </c>
      <c r="CH2343">
        <v>535</v>
      </c>
      <c r="CI2343">
        <v>558</v>
      </c>
      <c r="CJ2343">
        <v>576</v>
      </c>
      <c r="CK2343">
        <v>594</v>
      </c>
      <c r="CL2343">
        <v>615</v>
      </c>
      <c r="CM2343">
        <v>658</v>
      </c>
      <c r="CN2343">
        <v>701</v>
      </c>
      <c r="CO2343">
        <v>718</v>
      </c>
      <c r="CP2343">
        <v>735</v>
      </c>
      <c r="CQ2343">
        <v>768</v>
      </c>
      <c r="CR2343">
        <v>785</v>
      </c>
      <c r="CS2343">
        <v>868</v>
      </c>
      <c r="CT2343">
        <v>932</v>
      </c>
      <c r="CU2343">
        <v>975</v>
      </c>
      <c r="CV2343">
        <v>1005</v>
      </c>
      <c r="CW2343">
        <v>1048</v>
      </c>
      <c r="CX2343">
        <v>1091</v>
      </c>
      <c r="CY2343">
        <v>1150</v>
      </c>
      <c r="CZ2343">
        <v>1218</v>
      </c>
      <c r="DA2343">
        <v>1297</v>
      </c>
      <c r="DB2343">
        <v>1353</v>
      </c>
      <c r="DC2343">
        <v>1380</v>
      </c>
      <c r="DD2343">
        <v>1434</v>
      </c>
      <c r="DE2343">
        <v>1480</v>
      </c>
      <c r="DF2343">
        <v>1527</v>
      </c>
      <c r="DG2343">
        <v>1572</v>
      </c>
      <c r="DH2343">
        <v>1664</v>
      </c>
      <c r="DI2343">
        <v>1731</v>
      </c>
      <c r="DJ2343">
        <v>1757</v>
      </c>
      <c r="DK2343">
        <v>1823</v>
      </c>
      <c r="DL2343">
        <v>1859</v>
      </c>
      <c r="DM2343">
        <v>1886</v>
      </c>
      <c r="DN2343">
        <v>1927</v>
      </c>
    </row>
    <row r="2344" spans="2:118">
      <c r="B2344" t="s">
        <v>553</v>
      </c>
      <c r="C2344">
        <v>41.002504870000003</v>
      </c>
      <c r="D2344">
        <v>-83.6683894800000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1</v>
      </c>
      <c r="BP2344">
        <v>1</v>
      </c>
      <c r="BQ2344">
        <v>2</v>
      </c>
      <c r="BR2344">
        <v>2</v>
      </c>
      <c r="BS2344">
        <v>3</v>
      </c>
      <c r="BT2344">
        <v>3</v>
      </c>
      <c r="BU2344">
        <v>3</v>
      </c>
      <c r="BV2344">
        <v>5</v>
      </c>
      <c r="BW2344">
        <v>6</v>
      </c>
      <c r="BX2344">
        <v>8</v>
      </c>
      <c r="BY2344">
        <v>9</v>
      </c>
      <c r="BZ2344">
        <v>9</v>
      </c>
      <c r="CA2344">
        <v>11</v>
      </c>
      <c r="CB2344">
        <v>14</v>
      </c>
      <c r="CC2344">
        <v>15</v>
      </c>
      <c r="CD2344">
        <v>17</v>
      </c>
      <c r="CE2344">
        <v>16</v>
      </c>
      <c r="CF2344">
        <v>17</v>
      </c>
      <c r="CG2344">
        <v>20</v>
      </c>
      <c r="CH2344">
        <v>19</v>
      </c>
      <c r="CI2344">
        <v>19</v>
      </c>
      <c r="CJ2344">
        <v>20</v>
      </c>
      <c r="CK2344">
        <v>23</v>
      </c>
      <c r="CL2344">
        <v>25</v>
      </c>
      <c r="CM2344">
        <v>27</v>
      </c>
      <c r="CN2344">
        <v>30</v>
      </c>
      <c r="CO2344">
        <v>29</v>
      </c>
      <c r="CP2344">
        <v>30</v>
      </c>
      <c r="CQ2344">
        <v>29</v>
      </c>
      <c r="CR2344">
        <v>30</v>
      </c>
      <c r="CS2344">
        <v>32</v>
      </c>
      <c r="CT2344">
        <v>34</v>
      </c>
      <c r="CU2344">
        <v>34</v>
      </c>
      <c r="CV2344">
        <v>34</v>
      </c>
      <c r="CW2344">
        <v>35</v>
      </c>
      <c r="CX2344">
        <v>37</v>
      </c>
      <c r="CY2344">
        <v>37</v>
      </c>
      <c r="CZ2344">
        <v>37</v>
      </c>
      <c r="DA2344">
        <v>37</v>
      </c>
      <c r="DB2344">
        <v>38</v>
      </c>
      <c r="DC2344">
        <v>38</v>
      </c>
      <c r="DD2344">
        <v>39</v>
      </c>
      <c r="DE2344">
        <v>39</v>
      </c>
      <c r="DF2344">
        <v>39</v>
      </c>
      <c r="DG2344">
        <v>39</v>
      </c>
      <c r="DH2344">
        <v>39</v>
      </c>
      <c r="DI2344">
        <v>39</v>
      </c>
      <c r="DJ2344">
        <v>39</v>
      </c>
      <c r="DK2344">
        <v>39</v>
      </c>
      <c r="DL2344">
        <v>39</v>
      </c>
      <c r="DM2344">
        <v>40</v>
      </c>
      <c r="DN2344">
        <v>42</v>
      </c>
    </row>
    <row r="2345" spans="2:118">
      <c r="B2345" t="s">
        <v>553</v>
      </c>
      <c r="C2345">
        <v>40.660154140000003</v>
      </c>
      <c r="D2345">
        <v>-83.659299309999994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2</v>
      </c>
      <c r="CD2345">
        <v>2</v>
      </c>
      <c r="CE2345">
        <v>3</v>
      </c>
      <c r="CF2345">
        <v>4</v>
      </c>
      <c r="CG2345">
        <v>4</v>
      </c>
      <c r="CH2345">
        <v>5</v>
      </c>
      <c r="CI2345">
        <v>8</v>
      </c>
      <c r="CJ2345">
        <v>11</v>
      </c>
      <c r="CK2345">
        <v>11</v>
      </c>
      <c r="CL2345">
        <v>12</v>
      </c>
      <c r="CM2345">
        <v>13</v>
      </c>
      <c r="CN2345">
        <v>15</v>
      </c>
      <c r="CO2345">
        <v>17</v>
      </c>
      <c r="CP2345">
        <v>17</v>
      </c>
      <c r="CQ2345">
        <v>20</v>
      </c>
      <c r="CR2345">
        <v>20</v>
      </c>
      <c r="CS2345">
        <v>20</v>
      </c>
      <c r="CT2345">
        <v>21</v>
      </c>
      <c r="CU2345">
        <v>23</v>
      </c>
      <c r="CV2345">
        <v>23</v>
      </c>
      <c r="CW2345">
        <v>22</v>
      </c>
      <c r="CX2345">
        <v>24</v>
      </c>
      <c r="CY2345">
        <v>24</v>
      </c>
      <c r="CZ2345">
        <v>25</v>
      </c>
      <c r="DA2345">
        <v>25</v>
      </c>
      <c r="DB2345">
        <v>26</v>
      </c>
      <c r="DC2345">
        <v>26</v>
      </c>
      <c r="DD2345">
        <v>26</v>
      </c>
      <c r="DE2345">
        <v>26</v>
      </c>
      <c r="DF2345">
        <v>26</v>
      </c>
      <c r="DG2345">
        <v>26</v>
      </c>
      <c r="DH2345">
        <v>27</v>
      </c>
      <c r="DI2345">
        <v>27</v>
      </c>
      <c r="DJ2345">
        <v>28</v>
      </c>
      <c r="DK2345">
        <v>28</v>
      </c>
      <c r="DL2345">
        <v>28</v>
      </c>
      <c r="DM2345">
        <v>29</v>
      </c>
      <c r="DN2345">
        <v>30</v>
      </c>
    </row>
    <row r="2346" spans="2:118">
      <c r="B2346" t="s">
        <v>553</v>
      </c>
      <c r="C2346">
        <v>40.293805089999999</v>
      </c>
      <c r="D2346">
        <v>-81.090685440000001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1</v>
      </c>
      <c r="CM2346">
        <v>2</v>
      </c>
      <c r="CN2346">
        <v>2</v>
      </c>
      <c r="CO2346">
        <v>2</v>
      </c>
      <c r="CP2346">
        <v>2</v>
      </c>
      <c r="CQ2346">
        <v>2</v>
      </c>
      <c r="CR2346">
        <v>2</v>
      </c>
      <c r="CS2346">
        <v>2</v>
      </c>
      <c r="CT2346">
        <v>2</v>
      </c>
      <c r="CU2346">
        <v>2</v>
      </c>
      <c r="CV2346">
        <v>4</v>
      </c>
      <c r="CW2346">
        <v>4</v>
      </c>
      <c r="CX2346">
        <v>4</v>
      </c>
      <c r="CY2346">
        <v>4</v>
      </c>
      <c r="CZ2346">
        <v>4</v>
      </c>
      <c r="DA2346">
        <v>4</v>
      </c>
      <c r="DB2346">
        <v>5</v>
      </c>
      <c r="DC2346">
        <v>6</v>
      </c>
      <c r="DD2346">
        <v>6</v>
      </c>
      <c r="DE2346">
        <v>6</v>
      </c>
      <c r="DF2346">
        <v>6</v>
      </c>
      <c r="DG2346">
        <v>6</v>
      </c>
      <c r="DH2346">
        <v>6</v>
      </c>
      <c r="DI2346">
        <v>6</v>
      </c>
      <c r="DJ2346">
        <v>6</v>
      </c>
      <c r="DK2346">
        <v>6</v>
      </c>
      <c r="DL2346">
        <v>7</v>
      </c>
      <c r="DM2346">
        <v>8</v>
      </c>
      <c r="DN2346">
        <v>8</v>
      </c>
    </row>
    <row r="2347" spans="2:118">
      <c r="B2347" t="s">
        <v>553</v>
      </c>
      <c r="C2347">
        <v>41.333964199999997</v>
      </c>
      <c r="D2347">
        <v>-84.06830637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1</v>
      </c>
      <c r="CE2347">
        <v>1</v>
      </c>
      <c r="CF2347">
        <v>1</v>
      </c>
      <c r="CG2347">
        <v>1</v>
      </c>
      <c r="CH2347">
        <v>1</v>
      </c>
      <c r="CI2347">
        <v>1</v>
      </c>
      <c r="CJ2347">
        <v>1</v>
      </c>
      <c r="CK2347">
        <v>2</v>
      </c>
      <c r="CL2347">
        <v>2</v>
      </c>
      <c r="CM2347">
        <v>3</v>
      </c>
      <c r="CN2347">
        <v>3</v>
      </c>
      <c r="CO2347">
        <v>3</v>
      </c>
      <c r="CP2347">
        <v>3</v>
      </c>
      <c r="CQ2347">
        <v>4</v>
      </c>
      <c r="CR2347">
        <v>4</v>
      </c>
      <c r="CS2347">
        <v>4</v>
      </c>
      <c r="CT2347">
        <v>4</v>
      </c>
      <c r="CU2347">
        <v>4</v>
      </c>
      <c r="CV2347">
        <v>4</v>
      </c>
      <c r="CW2347">
        <v>4</v>
      </c>
      <c r="CX2347">
        <v>5</v>
      </c>
      <c r="CY2347">
        <v>5</v>
      </c>
      <c r="CZ2347">
        <v>5</v>
      </c>
      <c r="DA2347">
        <v>5</v>
      </c>
      <c r="DB2347">
        <v>5</v>
      </c>
      <c r="DC2347">
        <v>5</v>
      </c>
      <c r="DD2347">
        <v>5</v>
      </c>
      <c r="DE2347">
        <v>6</v>
      </c>
      <c r="DF2347">
        <v>6</v>
      </c>
      <c r="DG2347">
        <v>6</v>
      </c>
      <c r="DH2347">
        <v>8</v>
      </c>
      <c r="DI2347">
        <v>8</v>
      </c>
      <c r="DJ2347">
        <v>8</v>
      </c>
      <c r="DK2347">
        <v>9</v>
      </c>
      <c r="DL2347">
        <v>10</v>
      </c>
      <c r="DM2347">
        <v>10</v>
      </c>
      <c r="DN2347">
        <v>10</v>
      </c>
    </row>
    <row r="2348" spans="2:118">
      <c r="B2348" t="s">
        <v>553</v>
      </c>
      <c r="C2348">
        <v>39.183926399999997</v>
      </c>
      <c r="D2348">
        <v>-83.603314560000001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1</v>
      </c>
      <c r="BO2348">
        <v>1</v>
      </c>
      <c r="BP2348">
        <v>1</v>
      </c>
      <c r="BQ2348">
        <v>1</v>
      </c>
      <c r="BR2348">
        <v>1</v>
      </c>
      <c r="BS2348">
        <v>1</v>
      </c>
      <c r="BT2348">
        <v>1</v>
      </c>
      <c r="BU2348">
        <v>1</v>
      </c>
      <c r="BV2348">
        <v>1</v>
      </c>
      <c r="BW2348">
        <v>2</v>
      </c>
      <c r="BX2348">
        <v>3</v>
      </c>
      <c r="BY2348">
        <v>3</v>
      </c>
      <c r="BZ2348">
        <v>4</v>
      </c>
      <c r="CA2348">
        <v>4</v>
      </c>
      <c r="CB2348">
        <v>6</v>
      </c>
      <c r="CC2348">
        <v>6</v>
      </c>
      <c r="CD2348">
        <v>6</v>
      </c>
      <c r="CE2348">
        <v>6</v>
      </c>
      <c r="CF2348">
        <v>6</v>
      </c>
      <c r="CG2348">
        <v>6</v>
      </c>
      <c r="CH2348">
        <v>6</v>
      </c>
      <c r="CI2348">
        <v>7</v>
      </c>
      <c r="CJ2348">
        <v>7</v>
      </c>
      <c r="CK2348">
        <v>7</v>
      </c>
      <c r="CL2348">
        <v>7</v>
      </c>
      <c r="CM2348">
        <v>7</v>
      </c>
      <c r="CN2348">
        <v>7</v>
      </c>
      <c r="CO2348">
        <v>7</v>
      </c>
      <c r="CP2348">
        <v>7</v>
      </c>
      <c r="CQ2348">
        <v>7</v>
      </c>
      <c r="CR2348">
        <v>8</v>
      </c>
      <c r="CS2348">
        <v>8</v>
      </c>
      <c r="CT2348">
        <v>8</v>
      </c>
      <c r="CU2348">
        <v>8</v>
      </c>
      <c r="CV2348">
        <v>9</v>
      </c>
      <c r="CW2348">
        <v>10</v>
      </c>
      <c r="CX2348">
        <v>10</v>
      </c>
      <c r="CY2348">
        <v>11</v>
      </c>
      <c r="CZ2348">
        <v>11</v>
      </c>
      <c r="DA2348">
        <v>10</v>
      </c>
      <c r="DB2348">
        <v>10</v>
      </c>
      <c r="DC2348">
        <v>10</v>
      </c>
      <c r="DD2348">
        <v>11</v>
      </c>
      <c r="DE2348">
        <v>11</v>
      </c>
      <c r="DF2348">
        <v>11</v>
      </c>
      <c r="DG2348">
        <v>11</v>
      </c>
      <c r="DH2348">
        <v>11</v>
      </c>
      <c r="DI2348">
        <v>12</v>
      </c>
      <c r="DJ2348">
        <v>12</v>
      </c>
      <c r="DK2348">
        <v>12</v>
      </c>
      <c r="DL2348">
        <v>14</v>
      </c>
      <c r="DM2348">
        <v>14</v>
      </c>
      <c r="DN2348">
        <v>14</v>
      </c>
    </row>
    <row r="2349" spans="2:118">
      <c r="B2349" t="s">
        <v>553</v>
      </c>
      <c r="C2349">
        <v>39.495379270000001</v>
      </c>
      <c r="D2349">
        <v>-82.47991446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2</v>
      </c>
      <c r="CH2349">
        <v>2</v>
      </c>
      <c r="CI2349">
        <v>2</v>
      </c>
      <c r="CJ2349">
        <v>4</v>
      </c>
      <c r="CK2349">
        <v>4</v>
      </c>
      <c r="CL2349">
        <v>4</v>
      </c>
      <c r="CM2349">
        <v>4</v>
      </c>
      <c r="CN2349">
        <v>4</v>
      </c>
      <c r="CO2349">
        <v>4</v>
      </c>
      <c r="CP2349">
        <v>4</v>
      </c>
      <c r="CQ2349">
        <v>5</v>
      </c>
      <c r="CR2349">
        <v>5</v>
      </c>
      <c r="CS2349">
        <v>5</v>
      </c>
      <c r="CT2349">
        <v>6</v>
      </c>
      <c r="CU2349">
        <v>11</v>
      </c>
      <c r="CV2349">
        <v>14</v>
      </c>
      <c r="CW2349">
        <v>16</v>
      </c>
      <c r="CX2349">
        <v>16</v>
      </c>
      <c r="CY2349">
        <v>16</v>
      </c>
      <c r="CZ2349">
        <v>18</v>
      </c>
      <c r="DA2349">
        <v>18</v>
      </c>
      <c r="DB2349">
        <v>19</v>
      </c>
      <c r="DC2349">
        <v>19</v>
      </c>
      <c r="DD2349">
        <v>19</v>
      </c>
      <c r="DE2349">
        <v>19</v>
      </c>
      <c r="DF2349">
        <v>20</v>
      </c>
      <c r="DG2349">
        <v>20</v>
      </c>
      <c r="DH2349">
        <v>20</v>
      </c>
      <c r="DI2349">
        <v>20</v>
      </c>
      <c r="DJ2349">
        <v>20</v>
      </c>
      <c r="DK2349">
        <v>22</v>
      </c>
      <c r="DL2349">
        <v>22</v>
      </c>
      <c r="DM2349">
        <v>28</v>
      </c>
      <c r="DN2349">
        <v>29</v>
      </c>
    </row>
    <row r="2350" spans="2:118">
      <c r="B2350" t="s">
        <v>553</v>
      </c>
      <c r="C2350">
        <v>40.561637130000001</v>
      </c>
      <c r="D2350">
        <v>-81.926356769999998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1</v>
      </c>
      <c r="BV2350">
        <v>1</v>
      </c>
      <c r="BW2350">
        <v>1</v>
      </c>
      <c r="BX2350">
        <v>1</v>
      </c>
      <c r="BY2350">
        <v>2</v>
      </c>
      <c r="BZ2350">
        <v>1</v>
      </c>
      <c r="CA2350">
        <v>1</v>
      </c>
      <c r="CB2350">
        <v>2</v>
      </c>
      <c r="CC2350">
        <v>2</v>
      </c>
      <c r="CD2350">
        <v>3</v>
      </c>
      <c r="CE2350">
        <v>3</v>
      </c>
      <c r="CF2350">
        <v>3</v>
      </c>
      <c r="CG2350">
        <v>3</v>
      </c>
      <c r="CH2350">
        <v>3</v>
      </c>
      <c r="CI2350">
        <v>3</v>
      </c>
      <c r="CJ2350">
        <v>3</v>
      </c>
      <c r="CK2350">
        <v>3</v>
      </c>
      <c r="CL2350">
        <v>3</v>
      </c>
      <c r="CM2350">
        <v>3</v>
      </c>
      <c r="CN2350">
        <v>3</v>
      </c>
      <c r="CO2350">
        <v>3</v>
      </c>
      <c r="CP2350">
        <v>4</v>
      </c>
      <c r="CQ2350">
        <v>4</v>
      </c>
      <c r="CR2350">
        <v>4</v>
      </c>
      <c r="CS2350">
        <v>5</v>
      </c>
      <c r="CT2350">
        <v>5</v>
      </c>
      <c r="CU2350">
        <v>5</v>
      </c>
      <c r="CV2350">
        <v>5</v>
      </c>
      <c r="CW2350">
        <v>5</v>
      </c>
      <c r="CX2350">
        <v>5</v>
      </c>
      <c r="CY2350">
        <v>5</v>
      </c>
      <c r="CZ2350">
        <v>6</v>
      </c>
      <c r="DA2350">
        <v>6</v>
      </c>
      <c r="DB2350">
        <v>6</v>
      </c>
      <c r="DC2350">
        <v>6</v>
      </c>
      <c r="DD2350">
        <v>6</v>
      </c>
      <c r="DE2350">
        <v>6</v>
      </c>
      <c r="DF2350">
        <v>6</v>
      </c>
      <c r="DG2350">
        <v>7</v>
      </c>
      <c r="DH2350">
        <v>7</v>
      </c>
      <c r="DI2350">
        <v>7</v>
      </c>
      <c r="DJ2350">
        <v>8</v>
      </c>
      <c r="DK2350">
        <v>8</v>
      </c>
      <c r="DL2350">
        <v>8</v>
      </c>
      <c r="DM2350">
        <v>8</v>
      </c>
      <c r="DN2350">
        <v>10</v>
      </c>
    </row>
    <row r="2351" spans="2:118">
      <c r="B2351" t="s">
        <v>553</v>
      </c>
      <c r="C2351">
        <v>41.146511750000002</v>
      </c>
      <c r="D2351">
        <v>-82.598679509999997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1</v>
      </c>
      <c r="BJ2351">
        <v>1</v>
      </c>
      <c r="BK2351">
        <v>1</v>
      </c>
      <c r="BL2351">
        <v>1</v>
      </c>
      <c r="BM2351">
        <v>1</v>
      </c>
      <c r="BN2351">
        <v>1</v>
      </c>
      <c r="BO2351">
        <v>2</v>
      </c>
      <c r="BP2351">
        <v>2</v>
      </c>
      <c r="BQ2351">
        <v>3</v>
      </c>
      <c r="BR2351">
        <v>3</v>
      </c>
      <c r="BS2351">
        <v>3</v>
      </c>
      <c r="BT2351">
        <v>3</v>
      </c>
      <c r="BU2351">
        <v>3</v>
      </c>
      <c r="BV2351">
        <v>4</v>
      </c>
      <c r="BW2351">
        <v>4</v>
      </c>
      <c r="BX2351">
        <v>4</v>
      </c>
      <c r="BY2351">
        <v>5</v>
      </c>
      <c r="BZ2351">
        <v>6</v>
      </c>
      <c r="CA2351">
        <v>6</v>
      </c>
      <c r="CB2351">
        <v>9</v>
      </c>
      <c r="CC2351">
        <v>10</v>
      </c>
      <c r="CD2351">
        <v>9</v>
      </c>
      <c r="CE2351">
        <v>10</v>
      </c>
      <c r="CF2351">
        <v>10</v>
      </c>
      <c r="CG2351">
        <v>15</v>
      </c>
      <c r="CH2351">
        <v>14</v>
      </c>
      <c r="CI2351">
        <v>14</v>
      </c>
      <c r="CJ2351">
        <v>14</v>
      </c>
      <c r="CK2351">
        <v>14</v>
      </c>
      <c r="CL2351">
        <v>16</v>
      </c>
      <c r="CM2351">
        <v>16</v>
      </c>
      <c r="CN2351">
        <v>15</v>
      </c>
      <c r="CO2351">
        <v>16</v>
      </c>
      <c r="CP2351">
        <v>20</v>
      </c>
      <c r="CQ2351">
        <v>23</v>
      </c>
      <c r="CR2351">
        <v>25</v>
      </c>
      <c r="CS2351">
        <v>24</v>
      </c>
      <c r="CT2351">
        <v>25</v>
      </c>
      <c r="CU2351">
        <v>27</v>
      </c>
      <c r="CV2351">
        <v>28</v>
      </c>
      <c r="CW2351">
        <v>29</v>
      </c>
      <c r="CX2351">
        <v>30</v>
      </c>
      <c r="CY2351">
        <v>30</v>
      </c>
      <c r="CZ2351">
        <v>29</v>
      </c>
      <c r="DA2351">
        <v>29</v>
      </c>
      <c r="DB2351">
        <v>31</v>
      </c>
      <c r="DC2351">
        <v>31</v>
      </c>
      <c r="DD2351">
        <v>32</v>
      </c>
      <c r="DE2351">
        <v>33</v>
      </c>
      <c r="DF2351">
        <v>34</v>
      </c>
      <c r="DG2351">
        <v>34</v>
      </c>
      <c r="DH2351">
        <v>37</v>
      </c>
      <c r="DI2351">
        <v>38</v>
      </c>
      <c r="DJ2351">
        <v>38</v>
      </c>
      <c r="DK2351">
        <v>38</v>
      </c>
      <c r="DL2351">
        <v>39</v>
      </c>
      <c r="DM2351">
        <v>39</v>
      </c>
      <c r="DN2351">
        <v>40</v>
      </c>
    </row>
    <row r="2352" spans="2:118">
      <c r="B2352" t="s">
        <v>553</v>
      </c>
      <c r="C2352">
        <v>39.019142539999997</v>
      </c>
      <c r="D2352">
        <v>-82.618185599999904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2</v>
      </c>
      <c r="CE2352">
        <v>2</v>
      </c>
      <c r="CF2352">
        <v>2</v>
      </c>
      <c r="CG2352">
        <v>2</v>
      </c>
      <c r="CH2352">
        <v>2</v>
      </c>
      <c r="CI2352">
        <v>2</v>
      </c>
      <c r="CJ2352">
        <v>3</v>
      </c>
      <c r="CK2352">
        <v>3</v>
      </c>
      <c r="CL2352">
        <v>3</v>
      </c>
      <c r="CM2352">
        <v>3</v>
      </c>
      <c r="CN2352">
        <v>4</v>
      </c>
      <c r="CO2352">
        <v>5</v>
      </c>
      <c r="CP2352">
        <v>4</v>
      </c>
      <c r="CQ2352">
        <v>4</v>
      </c>
      <c r="CR2352">
        <v>4</v>
      </c>
      <c r="CS2352">
        <v>4</v>
      </c>
      <c r="CT2352">
        <v>4</v>
      </c>
      <c r="CU2352">
        <v>4</v>
      </c>
      <c r="CV2352">
        <v>4</v>
      </c>
      <c r="CW2352">
        <v>4</v>
      </c>
      <c r="CX2352">
        <v>4</v>
      </c>
      <c r="CY2352">
        <v>4</v>
      </c>
      <c r="CZ2352">
        <v>4</v>
      </c>
      <c r="DA2352">
        <v>4</v>
      </c>
      <c r="DB2352">
        <v>4</v>
      </c>
      <c r="DC2352">
        <v>5</v>
      </c>
      <c r="DD2352">
        <v>5</v>
      </c>
      <c r="DE2352">
        <v>6</v>
      </c>
      <c r="DF2352">
        <v>7</v>
      </c>
      <c r="DG2352">
        <v>7</v>
      </c>
      <c r="DH2352">
        <v>7</v>
      </c>
      <c r="DI2352">
        <v>7</v>
      </c>
      <c r="DJ2352">
        <v>8</v>
      </c>
      <c r="DK2352">
        <v>8</v>
      </c>
      <c r="DL2352">
        <v>8</v>
      </c>
      <c r="DM2352">
        <v>9</v>
      </c>
      <c r="DN2352">
        <v>9</v>
      </c>
    </row>
    <row r="2353" spans="2:118">
      <c r="B2353" t="s">
        <v>553</v>
      </c>
      <c r="C2353">
        <v>40.386141260000002</v>
      </c>
      <c r="D2353">
        <v>-80.762595140000002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1</v>
      </c>
      <c r="BR2353">
        <v>1</v>
      </c>
      <c r="BS2353">
        <v>5</v>
      </c>
      <c r="BT2353">
        <v>5</v>
      </c>
      <c r="BU2353">
        <v>7</v>
      </c>
      <c r="BV2353">
        <v>11</v>
      </c>
      <c r="BW2353">
        <v>11</v>
      </c>
      <c r="BX2353">
        <v>13</v>
      </c>
      <c r="BY2353">
        <v>16</v>
      </c>
      <c r="BZ2353">
        <v>14</v>
      </c>
      <c r="CA2353">
        <v>14</v>
      </c>
      <c r="CB2353">
        <v>15</v>
      </c>
      <c r="CC2353">
        <v>15</v>
      </c>
      <c r="CD2353">
        <v>18</v>
      </c>
      <c r="CE2353">
        <v>19</v>
      </c>
      <c r="CF2353">
        <v>20</v>
      </c>
      <c r="CG2353">
        <v>23</v>
      </c>
      <c r="CH2353">
        <v>24</v>
      </c>
      <c r="CI2353">
        <v>24</v>
      </c>
      <c r="CJ2353">
        <v>24</v>
      </c>
      <c r="CK2353">
        <v>24</v>
      </c>
      <c r="CL2353">
        <v>24</v>
      </c>
      <c r="CM2353">
        <v>24</v>
      </c>
      <c r="CN2353">
        <v>26</v>
      </c>
      <c r="CO2353">
        <v>28</v>
      </c>
      <c r="CP2353">
        <v>30</v>
      </c>
      <c r="CQ2353">
        <v>31</v>
      </c>
      <c r="CR2353">
        <v>31</v>
      </c>
      <c r="CS2353">
        <v>33</v>
      </c>
      <c r="CT2353">
        <v>33</v>
      </c>
      <c r="CU2353">
        <v>35</v>
      </c>
      <c r="CV2353">
        <v>37</v>
      </c>
      <c r="CW2353">
        <v>39</v>
      </c>
      <c r="CX2353">
        <v>42</v>
      </c>
      <c r="CY2353">
        <v>43</v>
      </c>
      <c r="CZ2353">
        <v>43</v>
      </c>
      <c r="DA2353">
        <v>43</v>
      </c>
      <c r="DB2353">
        <v>43</v>
      </c>
      <c r="DC2353">
        <v>45</v>
      </c>
      <c r="DD2353">
        <v>45</v>
      </c>
      <c r="DE2353">
        <v>46</v>
      </c>
      <c r="DF2353">
        <v>48</v>
      </c>
      <c r="DG2353">
        <v>49</v>
      </c>
      <c r="DH2353">
        <v>50</v>
      </c>
      <c r="DI2353">
        <v>54</v>
      </c>
      <c r="DJ2353">
        <v>54</v>
      </c>
      <c r="DK2353">
        <v>56</v>
      </c>
      <c r="DL2353">
        <v>56</v>
      </c>
      <c r="DM2353">
        <v>56</v>
      </c>
      <c r="DN2353">
        <v>58</v>
      </c>
    </row>
    <row r="2354" spans="2:118">
      <c r="B2354" t="s">
        <v>553</v>
      </c>
      <c r="C2354">
        <v>40.398302170000001</v>
      </c>
      <c r="D2354">
        <v>-82.420275630000006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1</v>
      </c>
      <c r="BN2354">
        <v>1</v>
      </c>
      <c r="BO2354">
        <v>1</v>
      </c>
      <c r="BP2354">
        <v>2</v>
      </c>
      <c r="BQ2354">
        <v>2</v>
      </c>
      <c r="BR2354">
        <v>2</v>
      </c>
      <c r="BS2354">
        <v>2</v>
      </c>
      <c r="BT2354">
        <v>3</v>
      </c>
      <c r="BU2354">
        <v>3</v>
      </c>
      <c r="BV2354">
        <v>4</v>
      </c>
      <c r="BW2354">
        <v>4</v>
      </c>
      <c r="BX2354">
        <v>5</v>
      </c>
      <c r="BY2354">
        <v>5</v>
      </c>
      <c r="BZ2354">
        <v>6</v>
      </c>
      <c r="CA2354">
        <v>7</v>
      </c>
      <c r="CB2354">
        <v>7</v>
      </c>
      <c r="CC2354">
        <v>7</v>
      </c>
      <c r="CD2354">
        <v>7</v>
      </c>
      <c r="CE2354">
        <v>8</v>
      </c>
      <c r="CF2354">
        <v>9</v>
      </c>
      <c r="CG2354">
        <v>9</v>
      </c>
      <c r="CH2354">
        <v>10</v>
      </c>
      <c r="CI2354">
        <v>10</v>
      </c>
      <c r="CJ2354">
        <v>10</v>
      </c>
      <c r="CK2354">
        <v>10</v>
      </c>
      <c r="CL2354">
        <v>11</v>
      </c>
      <c r="CM2354">
        <v>11</v>
      </c>
      <c r="CN2354">
        <v>11</v>
      </c>
      <c r="CO2354">
        <v>11</v>
      </c>
      <c r="CP2354">
        <v>13</v>
      </c>
      <c r="CQ2354">
        <v>13</v>
      </c>
      <c r="CR2354">
        <v>13</v>
      </c>
      <c r="CS2354">
        <v>14</v>
      </c>
      <c r="CT2354">
        <v>15</v>
      </c>
      <c r="CU2354">
        <v>15</v>
      </c>
      <c r="CV2354">
        <v>15</v>
      </c>
      <c r="CW2354">
        <v>15</v>
      </c>
      <c r="CX2354">
        <v>15</v>
      </c>
      <c r="CY2354">
        <v>16</v>
      </c>
      <c r="CZ2354">
        <v>16</v>
      </c>
      <c r="DA2354">
        <v>16</v>
      </c>
      <c r="DB2354">
        <v>18</v>
      </c>
      <c r="DC2354">
        <v>18</v>
      </c>
      <c r="DD2354">
        <v>19</v>
      </c>
      <c r="DE2354">
        <v>19</v>
      </c>
      <c r="DF2354">
        <v>20</v>
      </c>
      <c r="DG2354">
        <v>20</v>
      </c>
      <c r="DH2354">
        <v>20</v>
      </c>
      <c r="DI2354">
        <v>20</v>
      </c>
      <c r="DJ2354">
        <v>20</v>
      </c>
      <c r="DK2354">
        <v>20</v>
      </c>
      <c r="DL2354">
        <v>20</v>
      </c>
      <c r="DM2354">
        <v>20</v>
      </c>
      <c r="DN2354">
        <v>20</v>
      </c>
    </row>
    <row r="2355" spans="2:118">
      <c r="B2355" t="s">
        <v>553</v>
      </c>
      <c r="C2355">
        <v>41.697108069999999</v>
      </c>
      <c r="D2355">
        <v>-81.236765390000002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1</v>
      </c>
      <c r="BI2355">
        <v>2</v>
      </c>
      <c r="BJ2355">
        <v>2</v>
      </c>
      <c r="BK2355">
        <v>3</v>
      </c>
      <c r="BL2355">
        <v>4</v>
      </c>
      <c r="BM2355">
        <v>6</v>
      </c>
      <c r="BN2355">
        <v>8</v>
      </c>
      <c r="BO2355">
        <v>11</v>
      </c>
      <c r="BP2355">
        <v>14</v>
      </c>
      <c r="BQ2355">
        <v>19</v>
      </c>
      <c r="BR2355">
        <v>27</v>
      </c>
      <c r="BS2355">
        <v>30</v>
      </c>
      <c r="BT2355">
        <v>35</v>
      </c>
      <c r="BU2355">
        <v>43</v>
      </c>
      <c r="BV2355">
        <v>44</v>
      </c>
      <c r="BW2355">
        <v>48</v>
      </c>
      <c r="BX2355">
        <v>62</v>
      </c>
      <c r="BY2355">
        <v>65</v>
      </c>
      <c r="BZ2355">
        <v>76</v>
      </c>
      <c r="CA2355">
        <v>79</v>
      </c>
      <c r="CB2355">
        <v>87</v>
      </c>
      <c r="CC2355">
        <v>92</v>
      </c>
      <c r="CD2355">
        <v>99</v>
      </c>
      <c r="CE2355">
        <v>106</v>
      </c>
      <c r="CF2355">
        <v>108</v>
      </c>
      <c r="CG2355">
        <v>112</v>
      </c>
      <c r="CH2355">
        <v>114</v>
      </c>
      <c r="CI2355">
        <v>117</v>
      </c>
      <c r="CJ2355">
        <v>121</v>
      </c>
      <c r="CK2355">
        <v>124</v>
      </c>
      <c r="CL2355">
        <v>127</v>
      </c>
      <c r="CM2355">
        <v>130</v>
      </c>
      <c r="CN2355">
        <v>131</v>
      </c>
      <c r="CO2355">
        <v>133</v>
      </c>
      <c r="CP2355">
        <v>135</v>
      </c>
      <c r="CQ2355">
        <v>139</v>
      </c>
      <c r="CR2355">
        <v>145</v>
      </c>
      <c r="CS2355">
        <v>148</v>
      </c>
      <c r="CT2355">
        <v>154</v>
      </c>
      <c r="CU2355">
        <v>157</v>
      </c>
      <c r="CV2355">
        <v>157</v>
      </c>
      <c r="CW2355">
        <v>158</v>
      </c>
      <c r="CX2355">
        <v>160</v>
      </c>
      <c r="CY2355">
        <v>165</v>
      </c>
      <c r="CZ2355">
        <v>168</v>
      </c>
      <c r="DA2355">
        <v>170</v>
      </c>
      <c r="DB2355">
        <v>170</v>
      </c>
      <c r="DC2355">
        <v>172</v>
      </c>
      <c r="DD2355">
        <v>173</v>
      </c>
      <c r="DE2355">
        <v>176</v>
      </c>
      <c r="DF2355">
        <v>180</v>
      </c>
      <c r="DG2355">
        <v>187</v>
      </c>
      <c r="DH2355">
        <v>192</v>
      </c>
      <c r="DI2355">
        <v>194</v>
      </c>
      <c r="DJ2355">
        <v>197</v>
      </c>
      <c r="DK2355">
        <v>199</v>
      </c>
      <c r="DL2355">
        <v>203</v>
      </c>
      <c r="DM2355">
        <v>206</v>
      </c>
      <c r="DN2355">
        <v>210</v>
      </c>
    </row>
    <row r="2356" spans="2:118">
      <c r="B2356" t="s">
        <v>553</v>
      </c>
      <c r="C2356">
        <v>38.59743452</v>
      </c>
      <c r="D2356">
        <v>-82.53466552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1</v>
      </c>
      <c r="BQ2356">
        <v>1</v>
      </c>
      <c r="BR2356">
        <v>1</v>
      </c>
      <c r="BS2356">
        <v>1</v>
      </c>
      <c r="BT2356">
        <v>1</v>
      </c>
      <c r="BU2356">
        <v>1</v>
      </c>
      <c r="BV2356">
        <v>1</v>
      </c>
      <c r="BW2356">
        <v>1</v>
      </c>
      <c r="BX2356">
        <v>2</v>
      </c>
      <c r="BY2356">
        <v>3</v>
      </c>
      <c r="BZ2356">
        <v>7</v>
      </c>
      <c r="CA2356">
        <v>8</v>
      </c>
      <c r="CB2356">
        <v>10</v>
      </c>
      <c r="CC2356">
        <v>9</v>
      </c>
      <c r="CD2356">
        <v>13</v>
      </c>
      <c r="CE2356">
        <v>15</v>
      </c>
      <c r="CF2356">
        <v>15</v>
      </c>
      <c r="CG2356">
        <v>15</v>
      </c>
      <c r="CH2356">
        <v>16</v>
      </c>
      <c r="CI2356">
        <v>17</v>
      </c>
      <c r="CJ2356">
        <v>17</v>
      </c>
      <c r="CK2356">
        <v>17</v>
      </c>
      <c r="CL2356">
        <v>19</v>
      </c>
      <c r="CM2356">
        <v>20</v>
      </c>
      <c r="CN2356">
        <v>20</v>
      </c>
      <c r="CO2356">
        <v>21</v>
      </c>
      <c r="CP2356">
        <v>21</v>
      </c>
      <c r="CQ2356">
        <v>23</v>
      </c>
      <c r="CR2356">
        <v>22</v>
      </c>
      <c r="CS2356">
        <v>22</v>
      </c>
      <c r="CT2356">
        <v>22</v>
      </c>
      <c r="CU2356">
        <v>22</v>
      </c>
      <c r="CV2356">
        <v>23</v>
      </c>
      <c r="CW2356">
        <v>24</v>
      </c>
      <c r="CX2356">
        <v>24</v>
      </c>
      <c r="CY2356">
        <v>24</v>
      </c>
      <c r="CZ2356">
        <v>24</v>
      </c>
      <c r="DA2356">
        <v>24</v>
      </c>
      <c r="DB2356">
        <v>25</v>
      </c>
      <c r="DC2356">
        <v>25</v>
      </c>
      <c r="DD2356">
        <v>24</v>
      </c>
      <c r="DE2356">
        <v>24</v>
      </c>
      <c r="DF2356">
        <v>24</v>
      </c>
      <c r="DG2356">
        <v>24</v>
      </c>
      <c r="DH2356">
        <v>24</v>
      </c>
      <c r="DI2356">
        <v>24</v>
      </c>
      <c r="DJ2356">
        <v>25</v>
      </c>
      <c r="DK2356">
        <v>25</v>
      </c>
      <c r="DL2356">
        <v>25</v>
      </c>
      <c r="DM2356">
        <v>26</v>
      </c>
      <c r="DN2356">
        <v>27</v>
      </c>
    </row>
    <row r="2357" spans="2:118">
      <c r="B2357" t="s">
        <v>553</v>
      </c>
      <c r="C2357">
        <v>40.091362359999998</v>
      </c>
      <c r="D2357">
        <v>-82.481857849999997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1</v>
      </c>
      <c r="BL2357">
        <v>1</v>
      </c>
      <c r="BM2357">
        <v>1</v>
      </c>
      <c r="BN2357">
        <v>1</v>
      </c>
      <c r="BO2357">
        <v>2</v>
      </c>
      <c r="BP2357">
        <v>3</v>
      </c>
      <c r="BQ2357">
        <v>5</v>
      </c>
      <c r="BR2357">
        <v>10</v>
      </c>
      <c r="BS2357">
        <v>14</v>
      </c>
      <c r="BT2357">
        <v>15</v>
      </c>
      <c r="BU2357">
        <v>21</v>
      </c>
      <c r="BV2357">
        <v>25</v>
      </c>
      <c r="BW2357">
        <v>24</v>
      </c>
      <c r="BX2357">
        <v>30</v>
      </c>
      <c r="BY2357">
        <v>35</v>
      </c>
      <c r="BZ2357">
        <v>50</v>
      </c>
      <c r="CA2357">
        <v>55</v>
      </c>
      <c r="CB2357">
        <v>57</v>
      </c>
      <c r="CC2357">
        <v>61</v>
      </c>
      <c r="CD2357">
        <v>64</v>
      </c>
      <c r="CE2357">
        <v>78</v>
      </c>
      <c r="CF2357">
        <v>79</v>
      </c>
      <c r="CG2357">
        <v>80</v>
      </c>
      <c r="CH2357">
        <v>83</v>
      </c>
      <c r="CI2357">
        <v>86</v>
      </c>
      <c r="CJ2357">
        <v>86</v>
      </c>
      <c r="CK2357">
        <v>88</v>
      </c>
      <c r="CL2357">
        <v>92</v>
      </c>
      <c r="CM2357">
        <v>94</v>
      </c>
      <c r="CN2357">
        <v>94</v>
      </c>
      <c r="CO2357">
        <v>102</v>
      </c>
      <c r="CP2357">
        <v>100</v>
      </c>
      <c r="CQ2357">
        <v>102</v>
      </c>
      <c r="CR2357">
        <v>103</v>
      </c>
      <c r="CS2357">
        <v>104</v>
      </c>
      <c r="CT2357">
        <v>105</v>
      </c>
      <c r="CU2357">
        <v>108</v>
      </c>
      <c r="CV2357">
        <v>108</v>
      </c>
      <c r="CW2357">
        <v>110</v>
      </c>
      <c r="CX2357">
        <v>114</v>
      </c>
      <c r="CY2357">
        <v>115</v>
      </c>
      <c r="CZ2357">
        <v>118</v>
      </c>
      <c r="DA2357">
        <v>121</v>
      </c>
      <c r="DB2357">
        <v>122</v>
      </c>
      <c r="DC2357">
        <v>125</v>
      </c>
      <c r="DD2357">
        <v>130</v>
      </c>
      <c r="DE2357">
        <v>133</v>
      </c>
      <c r="DF2357">
        <v>137</v>
      </c>
      <c r="DG2357">
        <v>146</v>
      </c>
      <c r="DH2357">
        <v>150</v>
      </c>
      <c r="DI2357">
        <v>162</v>
      </c>
      <c r="DJ2357">
        <v>162</v>
      </c>
      <c r="DK2357">
        <v>164</v>
      </c>
      <c r="DL2357">
        <v>172</v>
      </c>
      <c r="DM2357">
        <v>175</v>
      </c>
      <c r="DN2357">
        <v>180</v>
      </c>
    </row>
    <row r="2358" spans="2:118">
      <c r="B2358" t="s">
        <v>553</v>
      </c>
      <c r="C2358">
        <v>40.389965250000003</v>
      </c>
      <c r="D2358">
        <v>-83.767843409999998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1</v>
      </c>
      <c r="BO2358">
        <v>2</v>
      </c>
      <c r="BP2358">
        <v>2</v>
      </c>
      <c r="BQ2358">
        <v>2</v>
      </c>
      <c r="BR2358">
        <v>2</v>
      </c>
      <c r="BS2358">
        <v>3</v>
      </c>
      <c r="BT2358">
        <v>3</v>
      </c>
      <c r="BU2358">
        <v>3</v>
      </c>
      <c r="BV2358">
        <v>3</v>
      </c>
      <c r="BW2358">
        <v>3</v>
      </c>
      <c r="BX2358">
        <v>3</v>
      </c>
      <c r="BY2358">
        <v>3</v>
      </c>
      <c r="BZ2358">
        <v>3</v>
      </c>
      <c r="CA2358">
        <v>5</v>
      </c>
      <c r="CB2358">
        <v>5</v>
      </c>
      <c r="CC2358">
        <v>5</v>
      </c>
      <c r="CD2358">
        <v>5</v>
      </c>
      <c r="CE2358">
        <v>5</v>
      </c>
      <c r="CF2358">
        <v>7</v>
      </c>
      <c r="CG2358">
        <v>7</v>
      </c>
      <c r="CH2358">
        <v>7</v>
      </c>
      <c r="CI2358">
        <v>8</v>
      </c>
      <c r="CJ2358">
        <v>8</v>
      </c>
      <c r="CK2358">
        <v>8</v>
      </c>
      <c r="CL2358">
        <v>8</v>
      </c>
      <c r="CM2358">
        <v>12</v>
      </c>
      <c r="CN2358">
        <v>13</v>
      </c>
      <c r="CO2358">
        <v>13</v>
      </c>
      <c r="CP2358">
        <v>13</v>
      </c>
      <c r="CQ2358">
        <v>13</v>
      </c>
      <c r="CR2358">
        <v>14</v>
      </c>
      <c r="CS2358">
        <v>15</v>
      </c>
      <c r="CT2358">
        <v>16</v>
      </c>
      <c r="CU2358">
        <v>18</v>
      </c>
      <c r="CV2358">
        <v>18</v>
      </c>
      <c r="CW2358">
        <v>18</v>
      </c>
      <c r="CX2358">
        <v>18</v>
      </c>
      <c r="CY2358">
        <v>18</v>
      </c>
      <c r="CZ2358">
        <v>18</v>
      </c>
      <c r="DA2358">
        <v>18</v>
      </c>
      <c r="DB2358">
        <v>19</v>
      </c>
      <c r="DC2358">
        <v>19</v>
      </c>
      <c r="DD2358">
        <v>19</v>
      </c>
      <c r="DE2358">
        <v>19</v>
      </c>
      <c r="DF2358">
        <v>19</v>
      </c>
      <c r="DG2358">
        <v>23</v>
      </c>
      <c r="DH2358">
        <v>23</v>
      </c>
      <c r="DI2358">
        <v>23</v>
      </c>
      <c r="DJ2358">
        <v>23</v>
      </c>
      <c r="DK2358">
        <v>23</v>
      </c>
      <c r="DL2358">
        <v>23</v>
      </c>
      <c r="DM2358">
        <v>23</v>
      </c>
      <c r="DN2358">
        <v>23</v>
      </c>
    </row>
    <row r="2359" spans="2:118">
      <c r="B2359" t="s">
        <v>553</v>
      </c>
      <c r="C2359">
        <v>41.295537510000003</v>
      </c>
      <c r="D2359">
        <v>-82.150835369999996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1</v>
      </c>
      <c r="BF2359">
        <v>1</v>
      </c>
      <c r="BG2359">
        <v>3</v>
      </c>
      <c r="BH2359">
        <v>4</v>
      </c>
      <c r="BI2359">
        <v>6</v>
      </c>
      <c r="BJ2359">
        <v>6</v>
      </c>
      <c r="BK2359">
        <v>10</v>
      </c>
      <c r="BL2359">
        <v>14</v>
      </c>
      <c r="BM2359">
        <v>19</v>
      </c>
      <c r="BN2359">
        <v>24</v>
      </c>
      <c r="BO2359">
        <v>30</v>
      </c>
      <c r="BP2359">
        <v>37</v>
      </c>
      <c r="BQ2359">
        <v>44</v>
      </c>
      <c r="BR2359">
        <v>56</v>
      </c>
      <c r="BS2359">
        <v>65</v>
      </c>
      <c r="BT2359">
        <v>74</v>
      </c>
      <c r="BU2359">
        <v>78</v>
      </c>
      <c r="BV2359">
        <v>82</v>
      </c>
      <c r="BW2359">
        <v>85</v>
      </c>
      <c r="BX2359">
        <v>90</v>
      </c>
      <c r="BY2359">
        <v>95</v>
      </c>
      <c r="BZ2359">
        <v>105</v>
      </c>
      <c r="CA2359">
        <v>110</v>
      </c>
      <c r="CB2359">
        <v>117</v>
      </c>
      <c r="CC2359">
        <v>116</v>
      </c>
      <c r="CD2359">
        <v>136</v>
      </c>
      <c r="CE2359">
        <v>140</v>
      </c>
      <c r="CF2359">
        <v>150</v>
      </c>
      <c r="CG2359">
        <v>161</v>
      </c>
      <c r="CH2359">
        <v>176</v>
      </c>
      <c r="CI2359">
        <v>184</v>
      </c>
      <c r="CJ2359">
        <v>191</v>
      </c>
      <c r="CK2359">
        <v>203</v>
      </c>
      <c r="CL2359">
        <v>221</v>
      </c>
      <c r="CM2359">
        <v>245</v>
      </c>
      <c r="CN2359">
        <v>291</v>
      </c>
      <c r="CO2359">
        <v>294</v>
      </c>
      <c r="CP2359">
        <v>303</v>
      </c>
      <c r="CQ2359">
        <v>320</v>
      </c>
      <c r="CR2359">
        <v>332</v>
      </c>
      <c r="CS2359">
        <v>344</v>
      </c>
      <c r="CT2359">
        <v>366</v>
      </c>
      <c r="CU2359">
        <v>374</v>
      </c>
      <c r="CV2359">
        <v>377</v>
      </c>
      <c r="CW2359">
        <v>395</v>
      </c>
      <c r="CX2359">
        <v>406</v>
      </c>
      <c r="CY2359">
        <v>418</v>
      </c>
      <c r="CZ2359">
        <v>452</v>
      </c>
      <c r="DA2359">
        <v>471</v>
      </c>
      <c r="DB2359">
        <v>480</v>
      </c>
      <c r="DC2359">
        <v>490</v>
      </c>
      <c r="DD2359">
        <v>503</v>
      </c>
      <c r="DE2359">
        <v>510</v>
      </c>
      <c r="DF2359">
        <v>518</v>
      </c>
      <c r="DG2359">
        <v>528</v>
      </c>
      <c r="DH2359">
        <v>537</v>
      </c>
      <c r="DI2359">
        <v>543</v>
      </c>
      <c r="DJ2359">
        <v>548</v>
      </c>
      <c r="DK2359">
        <v>554</v>
      </c>
      <c r="DL2359">
        <v>560</v>
      </c>
      <c r="DM2359">
        <v>569</v>
      </c>
      <c r="DN2359">
        <v>576</v>
      </c>
    </row>
    <row r="2360" spans="2:118">
      <c r="B2360" t="s">
        <v>553</v>
      </c>
      <c r="C2360">
        <v>41.621012180000001</v>
      </c>
      <c r="D2360">
        <v>-83.654686179999999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1</v>
      </c>
      <c r="BG2360">
        <v>1</v>
      </c>
      <c r="BH2360">
        <v>1</v>
      </c>
      <c r="BI2360">
        <v>1</v>
      </c>
      <c r="BJ2360">
        <v>1</v>
      </c>
      <c r="BK2360">
        <v>2</v>
      </c>
      <c r="BL2360">
        <v>4</v>
      </c>
      <c r="BM2360">
        <v>7</v>
      </c>
      <c r="BN2360">
        <v>10</v>
      </c>
      <c r="BO2360">
        <v>13</v>
      </c>
      <c r="BP2360">
        <v>23</v>
      </c>
      <c r="BQ2360">
        <v>35</v>
      </c>
      <c r="BR2360">
        <v>48</v>
      </c>
      <c r="BS2360">
        <v>67</v>
      </c>
      <c r="BT2360">
        <v>94</v>
      </c>
      <c r="BU2360">
        <v>114</v>
      </c>
      <c r="BV2360">
        <v>133</v>
      </c>
      <c r="BW2360">
        <v>171</v>
      </c>
      <c r="BX2360">
        <v>206</v>
      </c>
      <c r="BY2360">
        <v>233</v>
      </c>
      <c r="BZ2360">
        <v>272</v>
      </c>
      <c r="CA2360">
        <v>302</v>
      </c>
      <c r="CB2360">
        <v>321</v>
      </c>
      <c r="CC2360">
        <v>347</v>
      </c>
      <c r="CD2360">
        <v>371</v>
      </c>
      <c r="CE2360">
        <v>403</v>
      </c>
      <c r="CF2360">
        <v>443</v>
      </c>
      <c r="CG2360">
        <v>490</v>
      </c>
      <c r="CH2360">
        <v>503</v>
      </c>
      <c r="CI2360">
        <v>514</v>
      </c>
      <c r="CJ2360">
        <v>540</v>
      </c>
      <c r="CK2360">
        <v>596</v>
      </c>
      <c r="CL2360">
        <v>644</v>
      </c>
      <c r="CM2360">
        <v>682</v>
      </c>
      <c r="CN2360">
        <v>724</v>
      </c>
      <c r="CO2360">
        <v>789</v>
      </c>
      <c r="CP2360">
        <v>823</v>
      </c>
      <c r="CQ2360">
        <v>853</v>
      </c>
      <c r="CR2360">
        <v>878</v>
      </c>
      <c r="CS2360">
        <v>936</v>
      </c>
      <c r="CT2360">
        <v>985</v>
      </c>
      <c r="CU2360">
        <v>1033</v>
      </c>
      <c r="CV2360">
        <v>1104</v>
      </c>
      <c r="CW2360">
        <v>1130</v>
      </c>
      <c r="CX2360">
        <v>1166</v>
      </c>
      <c r="CY2360">
        <v>1208</v>
      </c>
      <c r="CZ2360">
        <v>1251</v>
      </c>
      <c r="DA2360">
        <v>1297</v>
      </c>
      <c r="DB2360">
        <v>1331</v>
      </c>
      <c r="DC2360">
        <v>1376</v>
      </c>
      <c r="DD2360">
        <v>1429</v>
      </c>
      <c r="DE2360">
        <v>1478</v>
      </c>
      <c r="DF2360">
        <v>1527</v>
      </c>
      <c r="DG2360">
        <v>1583</v>
      </c>
      <c r="DH2360">
        <v>1665</v>
      </c>
      <c r="DI2360">
        <v>1710</v>
      </c>
      <c r="DJ2360">
        <v>1757</v>
      </c>
      <c r="DK2360">
        <v>1806</v>
      </c>
      <c r="DL2360">
        <v>1836</v>
      </c>
      <c r="DM2360">
        <v>1858</v>
      </c>
      <c r="DN2360">
        <v>1883</v>
      </c>
    </row>
    <row r="2361" spans="2:118">
      <c r="B2361" t="s">
        <v>553</v>
      </c>
      <c r="C2361">
        <v>39.893810729999998</v>
      </c>
      <c r="D2361">
        <v>-83.401783170000002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1</v>
      </c>
      <c r="BN2361">
        <v>1</v>
      </c>
      <c r="BO2361">
        <v>1</v>
      </c>
      <c r="BP2361">
        <v>2</v>
      </c>
      <c r="BQ2361">
        <v>3</v>
      </c>
      <c r="BR2361">
        <v>3</v>
      </c>
      <c r="BS2361">
        <v>4</v>
      </c>
      <c r="BT2361">
        <v>4</v>
      </c>
      <c r="BU2361">
        <v>5</v>
      </c>
      <c r="BV2361">
        <v>7</v>
      </c>
      <c r="BW2361">
        <v>9</v>
      </c>
      <c r="BX2361">
        <v>11</v>
      </c>
      <c r="BY2361">
        <v>13</v>
      </c>
      <c r="BZ2361">
        <v>15</v>
      </c>
      <c r="CA2361">
        <v>17</v>
      </c>
      <c r="CB2361">
        <v>17</v>
      </c>
      <c r="CC2361">
        <v>18</v>
      </c>
      <c r="CD2361">
        <v>20</v>
      </c>
      <c r="CE2361">
        <v>21</v>
      </c>
      <c r="CF2361">
        <v>23</v>
      </c>
      <c r="CG2361">
        <v>23</v>
      </c>
      <c r="CH2361">
        <v>23</v>
      </c>
      <c r="CI2361">
        <v>24</v>
      </c>
      <c r="CJ2361">
        <v>24</v>
      </c>
      <c r="CK2361">
        <v>24</v>
      </c>
      <c r="CL2361">
        <v>29</v>
      </c>
      <c r="CM2361">
        <v>27</v>
      </c>
      <c r="CN2361">
        <v>30</v>
      </c>
      <c r="CO2361">
        <v>30</v>
      </c>
      <c r="CP2361">
        <v>30</v>
      </c>
      <c r="CQ2361">
        <v>30</v>
      </c>
      <c r="CR2361">
        <v>30</v>
      </c>
      <c r="CS2361">
        <v>38</v>
      </c>
      <c r="CT2361">
        <v>47</v>
      </c>
      <c r="CU2361">
        <v>51</v>
      </c>
      <c r="CV2361">
        <v>51</v>
      </c>
      <c r="CW2361">
        <v>52</v>
      </c>
      <c r="CX2361">
        <v>56</v>
      </c>
      <c r="CY2361">
        <v>60</v>
      </c>
      <c r="CZ2361">
        <v>63</v>
      </c>
      <c r="DA2361">
        <v>64</v>
      </c>
      <c r="DB2361">
        <v>64</v>
      </c>
      <c r="DC2361">
        <v>67</v>
      </c>
      <c r="DD2361">
        <v>71</v>
      </c>
      <c r="DE2361">
        <v>73</v>
      </c>
      <c r="DF2361">
        <v>73</v>
      </c>
      <c r="DG2361">
        <v>73</v>
      </c>
      <c r="DH2361">
        <v>78</v>
      </c>
      <c r="DI2361">
        <v>81</v>
      </c>
      <c r="DJ2361">
        <v>83</v>
      </c>
      <c r="DK2361">
        <v>84</v>
      </c>
      <c r="DL2361">
        <v>87</v>
      </c>
      <c r="DM2361">
        <v>88</v>
      </c>
      <c r="DN2361">
        <v>93</v>
      </c>
    </row>
    <row r="2362" spans="2:118">
      <c r="B2362" t="s">
        <v>553</v>
      </c>
      <c r="C2362">
        <v>41.016311010000003</v>
      </c>
      <c r="D2362">
        <v>-80.77287029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1</v>
      </c>
      <c r="BI2362">
        <v>3</v>
      </c>
      <c r="BJ2362">
        <v>5</v>
      </c>
      <c r="BK2362">
        <v>7</v>
      </c>
      <c r="BL2362">
        <v>14</v>
      </c>
      <c r="BM2362">
        <v>18</v>
      </c>
      <c r="BN2362">
        <v>23</v>
      </c>
      <c r="BO2362">
        <v>28</v>
      </c>
      <c r="BP2362">
        <v>42</v>
      </c>
      <c r="BQ2362">
        <v>51</v>
      </c>
      <c r="BR2362">
        <v>68</v>
      </c>
      <c r="BS2362">
        <v>80</v>
      </c>
      <c r="BT2362">
        <v>84</v>
      </c>
      <c r="BU2362">
        <v>117</v>
      </c>
      <c r="BV2362">
        <v>153</v>
      </c>
      <c r="BW2362">
        <v>177</v>
      </c>
      <c r="BX2362">
        <v>192</v>
      </c>
      <c r="BY2362">
        <v>220</v>
      </c>
      <c r="BZ2362">
        <v>250</v>
      </c>
      <c r="CA2362">
        <v>261</v>
      </c>
      <c r="CB2362">
        <v>272</v>
      </c>
      <c r="CC2362">
        <v>300</v>
      </c>
      <c r="CD2362">
        <v>305</v>
      </c>
      <c r="CE2362">
        <v>334</v>
      </c>
      <c r="CF2362">
        <v>358</v>
      </c>
      <c r="CG2362">
        <v>375</v>
      </c>
      <c r="CH2362">
        <v>417</v>
      </c>
      <c r="CI2362">
        <v>443</v>
      </c>
      <c r="CJ2362">
        <v>469</v>
      </c>
      <c r="CK2362">
        <v>486</v>
      </c>
      <c r="CL2362">
        <v>512</v>
      </c>
      <c r="CM2362">
        <v>547</v>
      </c>
      <c r="CN2362">
        <v>572</v>
      </c>
      <c r="CO2362">
        <v>589</v>
      </c>
      <c r="CP2362">
        <v>604</v>
      </c>
      <c r="CQ2362">
        <v>621</v>
      </c>
      <c r="CR2362">
        <v>635</v>
      </c>
      <c r="CS2362">
        <v>666</v>
      </c>
      <c r="CT2362">
        <v>688</v>
      </c>
      <c r="CU2362">
        <v>721</v>
      </c>
      <c r="CV2362">
        <v>737</v>
      </c>
      <c r="CW2362">
        <v>764</v>
      </c>
      <c r="CX2362">
        <v>784</v>
      </c>
      <c r="CY2362">
        <v>804</v>
      </c>
      <c r="CZ2362">
        <v>828</v>
      </c>
      <c r="DA2362">
        <v>853</v>
      </c>
      <c r="DB2362">
        <v>883</v>
      </c>
      <c r="DC2362">
        <v>937</v>
      </c>
      <c r="DD2362">
        <v>961</v>
      </c>
      <c r="DE2362">
        <v>998</v>
      </c>
      <c r="DF2362">
        <v>1024</v>
      </c>
      <c r="DG2362">
        <v>1044</v>
      </c>
      <c r="DH2362">
        <v>1087</v>
      </c>
      <c r="DI2362">
        <v>1104</v>
      </c>
      <c r="DJ2362">
        <v>1119</v>
      </c>
      <c r="DK2362">
        <v>1144</v>
      </c>
      <c r="DL2362">
        <v>1150</v>
      </c>
      <c r="DM2362">
        <v>1163</v>
      </c>
      <c r="DN2362">
        <v>1174</v>
      </c>
    </row>
    <row r="2363" spans="2:118">
      <c r="B2363" t="s">
        <v>553</v>
      </c>
      <c r="C2363">
        <v>40.586106620000002</v>
      </c>
      <c r="D2363">
        <v>-83.157363050000001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3</v>
      </c>
      <c r="BO2363">
        <v>4</v>
      </c>
      <c r="BP2363">
        <v>4</v>
      </c>
      <c r="BQ2363">
        <v>4</v>
      </c>
      <c r="BR2363">
        <v>5</v>
      </c>
      <c r="BS2363">
        <v>5</v>
      </c>
      <c r="BT2363">
        <v>6</v>
      </c>
      <c r="BU2363">
        <v>7</v>
      </c>
      <c r="BV2363">
        <v>8</v>
      </c>
      <c r="BW2363">
        <v>9</v>
      </c>
      <c r="BX2363">
        <v>10</v>
      </c>
      <c r="BY2363">
        <v>11</v>
      </c>
      <c r="BZ2363">
        <v>12</v>
      </c>
      <c r="CA2363">
        <v>19</v>
      </c>
      <c r="CB2363">
        <v>25</v>
      </c>
      <c r="CC2363">
        <v>28</v>
      </c>
      <c r="CD2363">
        <v>32</v>
      </c>
      <c r="CE2363">
        <v>40</v>
      </c>
      <c r="CF2363">
        <v>42</v>
      </c>
      <c r="CG2363">
        <v>49</v>
      </c>
      <c r="CH2363">
        <v>53</v>
      </c>
      <c r="CI2363">
        <v>91</v>
      </c>
      <c r="CJ2363">
        <v>110</v>
      </c>
      <c r="CK2363">
        <v>164</v>
      </c>
      <c r="CL2363">
        <v>276</v>
      </c>
      <c r="CM2363">
        <v>428</v>
      </c>
      <c r="CN2363">
        <v>983</v>
      </c>
      <c r="CO2363">
        <v>1834</v>
      </c>
      <c r="CP2363">
        <v>2073</v>
      </c>
      <c r="CQ2363">
        <v>2132</v>
      </c>
      <c r="CR2363">
        <v>2137</v>
      </c>
      <c r="CS2363">
        <v>2161</v>
      </c>
      <c r="CT2363">
        <v>2169</v>
      </c>
      <c r="CU2363">
        <v>2172</v>
      </c>
      <c r="CV2363">
        <v>2178</v>
      </c>
      <c r="CW2363">
        <v>2188</v>
      </c>
      <c r="CX2363">
        <v>2191</v>
      </c>
      <c r="CY2363">
        <v>2196</v>
      </c>
      <c r="CZ2363">
        <v>2196</v>
      </c>
      <c r="DA2363">
        <v>2276</v>
      </c>
      <c r="DB2363">
        <v>2294</v>
      </c>
      <c r="DC2363">
        <v>2329</v>
      </c>
      <c r="DD2363">
        <v>2332</v>
      </c>
      <c r="DE2363">
        <v>2335</v>
      </c>
      <c r="DF2363">
        <v>2347</v>
      </c>
      <c r="DG2363">
        <v>2350</v>
      </c>
      <c r="DH2363">
        <v>2366</v>
      </c>
      <c r="DI2363">
        <v>2381</v>
      </c>
      <c r="DJ2363">
        <v>2387</v>
      </c>
      <c r="DK2363">
        <v>2404</v>
      </c>
      <c r="DL2363">
        <v>2412</v>
      </c>
      <c r="DM2363">
        <v>2419</v>
      </c>
      <c r="DN2363">
        <v>2431</v>
      </c>
    </row>
    <row r="2364" spans="2:118">
      <c r="B2364" t="s">
        <v>553</v>
      </c>
      <c r="C2364">
        <v>41.117705890000003</v>
      </c>
      <c r="D2364">
        <v>-81.899862099999893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2</v>
      </c>
      <c r="BH2364">
        <v>3</v>
      </c>
      <c r="BI2364">
        <v>4</v>
      </c>
      <c r="BJ2364">
        <v>5</v>
      </c>
      <c r="BK2364">
        <v>6</v>
      </c>
      <c r="BL2364">
        <v>9</v>
      </c>
      <c r="BM2364">
        <v>10</v>
      </c>
      <c r="BN2364">
        <v>15</v>
      </c>
      <c r="BO2364">
        <v>15</v>
      </c>
      <c r="BP2364">
        <v>22</v>
      </c>
      <c r="BQ2364">
        <v>24</v>
      </c>
      <c r="BR2364">
        <v>32</v>
      </c>
      <c r="BS2364">
        <v>37</v>
      </c>
      <c r="BT2364">
        <v>45</v>
      </c>
      <c r="BU2364">
        <v>48</v>
      </c>
      <c r="BV2364">
        <v>55</v>
      </c>
      <c r="BW2364">
        <v>59</v>
      </c>
      <c r="BX2364">
        <v>68</v>
      </c>
      <c r="BY2364">
        <v>79</v>
      </c>
      <c r="BZ2364">
        <v>74</v>
      </c>
      <c r="CA2364">
        <v>78</v>
      </c>
      <c r="CB2364">
        <v>83</v>
      </c>
      <c r="CC2364">
        <v>88</v>
      </c>
      <c r="CD2364">
        <v>94</v>
      </c>
      <c r="CE2364">
        <v>98</v>
      </c>
      <c r="CF2364">
        <v>103</v>
      </c>
      <c r="CG2364">
        <v>107</v>
      </c>
      <c r="CH2364">
        <v>110</v>
      </c>
      <c r="CI2364">
        <v>112</v>
      </c>
      <c r="CJ2364">
        <v>116</v>
      </c>
      <c r="CK2364">
        <v>122</v>
      </c>
      <c r="CL2364">
        <v>126</v>
      </c>
      <c r="CM2364">
        <v>130</v>
      </c>
      <c r="CN2364">
        <v>132</v>
      </c>
      <c r="CO2364">
        <v>135</v>
      </c>
      <c r="CP2364">
        <v>139</v>
      </c>
      <c r="CQ2364">
        <v>142</v>
      </c>
      <c r="CR2364">
        <v>143</v>
      </c>
      <c r="CS2364">
        <v>148</v>
      </c>
      <c r="CT2364">
        <v>149</v>
      </c>
      <c r="CU2364">
        <v>153</v>
      </c>
      <c r="CV2364">
        <v>160</v>
      </c>
      <c r="CW2364">
        <v>159</v>
      </c>
      <c r="CX2364">
        <v>162</v>
      </c>
      <c r="CY2364">
        <v>165</v>
      </c>
      <c r="CZ2364">
        <v>167</v>
      </c>
      <c r="DA2364">
        <v>171</v>
      </c>
      <c r="DB2364">
        <v>172</v>
      </c>
      <c r="DC2364">
        <v>172</v>
      </c>
      <c r="DD2364">
        <v>175</v>
      </c>
      <c r="DE2364">
        <v>177</v>
      </c>
      <c r="DF2364">
        <v>184</v>
      </c>
      <c r="DG2364">
        <v>185</v>
      </c>
      <c r="DH2364">
        <v>190</v>
      </c>
      <c r="DI2364">
        <v>193</v>
      </c>
      <c r="DJ2364">
        <v>194</v>
      </c>
      <c r="DK2364">
        <v>195</v>
      </c>
      <c r="DL2364">
        <v>203</v>
      </c>
      <c r="DM2364">
        <v>205</v>
      </c>
      <c r="DN2364">
        <v>207</v>
      </c>
    </row>
    <row r="2365" spans="2:118">
      <c r="B2365" t="s">
        <v>553</v>
      </c>
      <c r="C2365">
        <v>39.092248720000001</v>
      </c>
      <c r="D2365">
        <v>-82.030504100000002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0</v>
      </c>
      <c r="BU2365">
        <v>0</v>
      </c>
      <c r="BV2365">
        <v>0</v>
      </c>
      <c r="BW2365">
        <v>0</v>
      </c>
      <c r="BX2365">
        <v>0</v>
      </c>
      <c r="BY2365">
        <v>0</v>
      </c>
      <c r="BZ2365">
        <v>0</v>
      </c>
      <c r="CA2365">
        <v>0</v>
      </c>
      <c r="CB2365">
        <v>0</v>
      </c>
      <c r="CC2365">
        <v>1</v>
      </c>
      <c r="CD2365">
        <v>1</v>
      </c>
      <c r="CE2365">
        <v>1</v>
      </c>
      <c r="CF2365">
        <v>1</v>
      </c>
      <c r="CG2365">
        <v>1</v>
      </c>
      <c r="CH2365">
        <v>1</v>
      </c>
      <c r="CI2365">
        <v>1</v>
      </c>
      <c r="CJ2365">
        <v>1</v>
      </c>
      <c r="CK2365">
        <v>2</v>
      </c>
      <c r="CL2365">
        <v>2</v>
      </c>
      <c r="CM2365">
        <v>2</v>
      </c>
      <c r="CN2365">
        <v>2</v>
      </c>
      <c r="CO2365">
        <v>2</v>
      </c>
      <c r="CP2365">
        <v>2</v>
      </c>
      <c r="CQ2365">
        <v>2</v>
      </c>
      <c r="CR2365">
        <v>2</v>
      </c>
      <c r="CS2365">
        <v>2</v>
      </c>
      <c r="CT2365">
        <v>2</v>
      </c>
      <c r="CU2365">
        <v>2</v>
      </c>
      <c r="CV2365">
        <v>2</v>
      </c>
      <c r="CW2365">
        <v>2</v>
      </c>
      <c r="CX2365">
        <v>2</v>
      </c>
      <c r="CY2365">
        <v>2</v>
      </c>
      <c r="CZ2365">
        <v>2</v>
      </c>
      <c r="DA2365">
        <v>2</v>
      </c>
      <c r="DB2365">
        <v>2</v>
      </c>
      <c r="DC2365">
        <v>3</v>
      </c>
      <c r="DD2365">
        <v>3</v>
      </c>
      <c r="DE2365">
        <v>3</v>
      </c>
      <c r="DF2365">
        <v>3</v>
      </c>
      <c r="DG2365">
        <v>3</v>
      </c>
      <c r="DH2365">
        <v>3</v>
      </c>
      <c r="DI2365">
        <v>3</v>
      </c>
      <c r="DJ2365">
        <v>3</v>
      </c>
      <c r="DK2365">
        <v>3</v>
      </c>
      <c r="DL2365">
        <v>3</v>
      </c>
      <c r="DM2365">
        <v>3</v>
      </c>
      <c r="DN2365">
        <v>3</v>
      </c>
    </row>
    <row r="2366" spans="2:118">
      <c r="B2366" t="s">
        <v>553</v>
      </c>
      <c r="C2366">
        <v>40.540430460000003</v>
      </c>
      <c r="D2366">
        <v>-84.629127420000003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1</v>
      </c>
      <c r="BQ2366">
        <v>1</v>
      </c>
      <c r="BR2366">
        <v>2</v>
      </c>
      <c r="BS2366">
        <v>2</v>
      </c>
      <c r="BT2366">
        <v>2</v>
      </c>
      <c r="BU2366">
        <v>2</v>
      </c>
      <c r="BV2366">
        <v>2</v>
      </c>
      <c r="BW2366">
        <v>4</v>
      </c>
      <c r="BX2366">
        <v>5</v>
      </c>
      <c r="BY2366">
        <v>6</v>
      </c>
      <c r="BZ2366">
        <v>6</v>
      </c>
      <c r="CA2366">
        <v>7</v>
      </c>
      <c r="CB2366">
        <v>8</v>
      </c>
      <c r="CC2366">
        <v>8</v>
      </c>
      <c r="CD2366">
        <v>11</v>
      </c>
      <c r="CE2366">
        <v>12</v>
      </c>
      <c r="CF2366">
        <v>12</v>
      </c>
      <c r="CG2366">
        <v>12</v>
      </c>
      <c r="CH2366">
        <v>13</v>
      </c>
      <c r="CI2366">
        <v>13</v>
      </c>
      <c r="CJ2366">
        <v>13</v>
      </c>
      <c r="CK2366">
        <v>13</v>
      </c>
      <c r="CL2366">
        <v>13</v>
      </c>
      <c r="CM2366">
        <v>13</v>
      </c>
      <c r="CN2366">
        <v>13</v>
      </c>
      <c r="CO2366">
        <v>13</v>
      </c>
      <c r="CP2366">
        <v>13</v>
      </c>
      <c r="CQ2366">
        <v>13</v>
      </c>
      <c r="CR2366">
        <v>14</v>
      </c>
      <c r="CS2366">
        <v>16</v>
      </c>
      <c r="CT2366">
        <v>16</v>
      </c>
      <c r="CU2366">
        <v>18</v>
      </c>
      <c r="CV2366">
        <v>18</v>
      </c>
      <c r="CW2366">
        <v>18</v>
      </c>
      <c r="CX2366">
        <v>18</v>
      </c>
      <c r="CY2366">
        <v>18</v>
      </c>
      <c r="CZ2366">
        <v>21</v>
      </c>
      <c r="DA2366">
        <v>26</v>
      </c>
      <c r="DB2366">
        <v>28</v>
      </c>
      <c r="DC2366">
        <v>29</v>
      </c>
      <c r="DD2366">
        <v>33</v>
      </c>
      <c r="DE2366">
        <v>38</v>
      </c>
      <c r="DF2366">
        <v>42</v>
      </c>
      <c r="DG2366">
        <v>42</v>
      </c>
      <c r="DH2366">
        <v>62</v>
      </c>
      <c r="DI2366">
        <v>66</v>
      </c>
      <c r="DJ2366">
        <v>67</v>
      </c>
      <c r="DK2366">
        <v>84</v>
      </c>
      <c r="DL2366">
        <v>86</v>
      </c>
      <c r="DM2366">
        <v>90</v>
      </c>
      <c r="DN2366">
        <v>109</v>
      </c>
    </row>
    <row r="2367" spans="2:118">
      <c r="B2367" t="s">
        <v>553</v>
      </c>
      <c r="C2367">
        <v>40.054332899999999</v>
      </c>
      <c r="D2367">
        <v>-84.228712709999996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1</v>
      </c>
      <c r="BK2367">
        <v>2</v>
      </c>
      <c r="BL2367">
        <v>11</v>
      </c>
      <c r="BM2367">
        <v>13</v>
      </c>
      <c r="BN2367">
        <v>17</v>
      </c>
      <c r="BO2367">
        <v>19</v>
      </c>
      <c r="BP2367">
        <v>19</v>
      </c>
      <c r="BQ2367">
        <v>20</v>
      </c>
      <c r="BR2367">
        <v>32</v>
      </c>
      <c r="BS2367">
        <v>38</v>
      </c>
      <c r="BT2367">
        <v>43</v>
      </c>
      <c r="BU2367">
        <v>46</v>
      </c>
      <c r="BV2367">
        <v>52</v>
      </c>
      <c r="BW2367">
        <v>60</v>
      </c>
      <c r="BX2367">
        <v>62</v>
      </c>
      <c r="BY2367">
        <v>66</v>
      </c>
      <c r="BZ2367">
        <v>69</v>
      </c>
      <c r="CA2367">
        <v>76</v>
      </c>
      <c r="CB2367">
        <v>90</v>
      </c>
      <c r="CC2367">
        <v>101</v>
      </c>
      <c r="CD2367">
        <v>107</v>
      </c>
      <c r="CE2367">
        <v>110</v>
      </c>
      <c r="CF2367">
        <v>113</v>
      </c>
      <c r="CG2367">
        <v>116</v>
      </c>
      <c r="CH2367">
        <v>117</v>
      </c>
      <c r="CI2367">
        <v>121</v>
      </c>
      <c r="CJ2367">
        <v>122</v>
      </c>
      <c r="CK2367">
        <v>125</v>
      </c>
      <c r="CL2367">
        <v>127</v>
      </c>
      <c r="CM2367">
        <v>129</v>
      </c>
      <c r="CN2367">
        <v>129</v>
      </c>
      <c r="CO2367">
        <v>129</v>
      </c>
      <c r="CP2367">
        <v>131</v>
      </c>
      <c r="CQ2367">
        <v>133</v>
      </c>
      <c r="CR2367">
        <v>134</v>
      </c>
      <c r="CS2367">
        <v>134</v>
      </c>
      <c r="CT2367">
        <v>134</v>
      </c>
      <c r="CU2367">
        <v>135</v>
      </c>
      <c r="CV2367">
        <v>135</v>
      </c>
      <c r="CW2367">
        <v>136</v>
      </c>
      <c r="CX2367">
        <v>136</v>
      </c>
      <c r="CY2367">
        <v>138</v>
      </c>
      <c r="CZ2367">
        <v>139</v>
      </c>
      <c r="DA2367">
        <v>142</v>
      </c>
      <c r="DB2367">
        <v>143</v>
      </c>
      <c r="DC2367">
        <v>143</v>
      </c>
      <c r="DD2367">
        <v>144</v>
      </c>
      <c r="DE2367">
        <v>144</v>
      </c>
      <c r="DF2367">
        <v>144</v>
      </c>
      <c r="DG2367">
        <v>145</v>
      </c>
      <c r="DH2367">
        <v>176</v>
      </c>
      <c r="DI2367">
        <v>244</v>
      </c>
      <c r="DJ2367">
        <v>268</v>
      </c>
      <c r="DK2367">
        <v>313</v>
      </c>
      <c r="DL2367">
        <v>314</v>
      </c>
      <c r="DM2367">
        <v>316</v>
      </c>
      <c r="DN2367">
        <v>317</v>
      </c>
    </row>
    <row r="2368" spans="2:118">
      <c r="B2368" t="s">
        <v>553</v>
      </c>
      <c r="C2368">
        <v>39.729849360000003</v>
      </c>
      <c r="D2368">
        <v>-81.084647340000004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2</v>
      </c>
      <c r="CB2368">
        <v>2</v>
      </c>
      <c r="CC2368">
        <v>2</v>
      </c>
      <c r="CD2368">
        <v>2</v>
      </c>
      <c r="CE2368">
        <v>2</v>
      </c>
      <c r="CF2368">
        <v>2</v>
      </c>
      <c r="CG2368">
        <v>2</v>
      </c>
      <c r="CH2368">
        <v>2</v>
      </c>
      <c r="CI2368">
        <v>2</v>
      </c>
      <c r="CJ2368">
        <v>2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3</v>
      </c>
      <c r="CZ2368">
        <v>3</v>
      </c>
      <c r="DA2368">
        <v>3</v>
      </c>
      <c r="DB2368">
        <v>4</v>
      </c>
      <c r="DC2368">
        <v>3</v>
      </c>
      <c r="DD2368">
        <v>4</v>
      </c>
      <c r="DE2368">
        <v>4</v>
      </c>
      <c r="DF2368">
        <v>4</v>
      </c>
      <c r="DG2368">
        <v>5</v>
      </c>
      <c r="DH2368">
        <v>8</v>
      </c>
      <c r="DI2368">
        <v>8</v>
      </c>
      <c r="DJ2368">
        <v>10</v>
      </c>
      <c r="DK2368">
        <v>19</v>
      </c>
      <c r="DL2368">
        <v>22</v>
      </c>
      <c r="DM2368">
        <v>25</v>
      </c>
      <c r="DN2368">
        <v>28</v>
      </c>
    </row>
    <row r="2369" spans="2:118">
      <c r="B2369" t="s">
        <v>553</v>
      </c>
      <c r="C2369">
        <v>39.75394919</v>
      </c>
      <c r="D2369">
        <v>-84.290509749999998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1</v>
      </c>
      <c r="BJ2369">
        <v>1</v>
      </c>
      <c r="BK2369">
        <v>1</v>
      </c>
      <c r="BL2369">
        <v>1</v>
      </c>
      <c r="BM2369">
        <v>5</v>
      </c>
      <c r="BN2369">
        <v>7</v>
      </c>
      <c r="BO2369">
        <v>10</v>
      </c>
      <c r="BP2369">
        <v>14</v>
      </c>
      <c r="BQ2369">
        <v>14</v>
      </c>
      <c r="BR2369">
        <v>19</v>
      </c>
      <c r="BS2369">
        <v>20</v>
      </c>
      <c r="BT2369">
        <v>25</v>
      </c>
      <c r="BU2369">
        <v>31</v>
      </c>
      <c r="BV2369">
        <v>37</v>
      </c>
      <c r="BW2369">
        <v>41</v>
      </c>
      <c r="BX2369">
        <v>49</v>
      </c>
      <c r="BY2369">
        <v>57</v>
      </c>
      <c r="BZ2369">
        <v>69</v>
      </c>
      <c r="CA2369">
        <v>84</v>
      </c>
      <c r="CB2369">
        <v>109</v>
      </c>
      <c r="CC2369">
        <v>132</v>
      </c>
      <c r="CD2369">
        <v>147</v>
      </c>
      <c r="CE2369">
        <v>156</v>
      </c>
      <c r="CF2369">
        <v>161</v>
      </c>
      <c r="CG2369">
        <v>175</v>
      </c>
      <c r="CH2369">
        <v>198</v>
      </c>
      <c r="CI2369">
        <v>201</v>
      </c>
      <c r="CJ2369">
        <v>205</v>
      </c>
      <c r="CK2369">
        <v>211</v>
      </c>
      <c r="CL2369">
        <v>213</v>
      </c>
      <c r="CM2369">
        <v>222</v>
      </c>
      <c r="CN2369">
        <v>229</v>
      </c>
      <c r="CO2369">
        <v>232</v>
      </c>
      <c r="CP2369">
        <v>235</v>
      </c>
      <c r="CQ2369">
        <v>237</v>
      </c>
      <c r="CR2369">
        <v>241</v>
      </c>
      <c r="CS2369">
        <v>250</v>
      </c>
      <c r="CT2369">
        <v>251</v>
      </c>
      <c r="CU2369">
        <v>256</v>
      </c>
      <c r="CV2369">
        <v>260</v>
      </c>
      <c r="CW2369">
        <v>262</v>
      </c>
      <c r="CX2369">
        <v>266</v>
      </c>
      <c r="CY2369">
        <v>279</v>
      </c>
      <c r="CZ2369">
        <v>285</v>
      </c>
      <c r="DA2369">
        <v>293</v>
      </c>
      <c r="DB2369">
        <v>311</v>
      </c>
      <c r="DC2369">
        <v>316</v>
      </c>
      <c r="DD2369">
        <v>320</v>
      </c>
      <c r="DE2369">
        <v>328</v>
      </c>
      <c r="DF2369">
        <v>332</v>
      </c>
      <c r="DG2369">
        <v>345</v>
      </c>
      <c r="DH2369">
        <v>356</v>
      </c>
      <c r="DI2369">
        <v>369</v>
      </c>
      <c r="DJ2369">
        <v>390</v>
      </c>
      <c r="DK2369">
        <v>422</v>
      </c>
      <c r="DL2369">
        <v>433</v>
      </c>
      <c r="DM2369">
        <v>442</v>
      </c>
      <c r="DN2369">
        <v>468</v>
      </c>
    </row>
    <row r="2370" spans="2:118">
      <c r="B2370" t="s">
        <v>553</v>
      </c>
      <c r="C2370">
        <v>39.620817379999998</v>
      </c>
      <c r="D2370">
        <v>-81.85308173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0</v>
      </c>
      <c r="BV2370">
        <v>0</v>
      </c>
      <c r="BW2370">
        <v>0</v>
      </c>
      <c r="BX2370">
        <v>0</v>
      </c>
      <c r="BY2370">
        <v>0</v>
      </c>
      <c r="BZ2370">
        <v>0</v>
      </c>
      <c r="CA2370">
        <v>0</v>
      </c>
      <c r="CB2370">
        <v>1</v>
      </c>
      <c r="CC2370">
        <v>1</v>
      </c>
      <c r="CD2370">
        <v>2</v>
      </c>
      <c r="CE2370">
        <v>2</v>
      </c>
      <c r="CF2370">
        <v>2</v>
      </c>
      <c r="CG2370">
        <v>2</v>
      </c>
      <c r="CH2370">
        <v>2</v>
      </c>
      <c r="CI2370">
        <v>2</v>
      </c>
      <c r="CJ2370">
        <v>2</v>
      </c>
      <c r="CK2370">
        <v>2</v>
      </c>
      <c r="CL2370">
        <v>3</v>
      </c>
      <c r="CM2370">
        <v>3</v>
      </c>
      <c r="CN2370">
        <v>3</v>
      </c>
      <c r="CO2370">
        <v>3</v>
      </c>
      <c r="CP2370">
        <v>3</v>
      </c>
      <c r="CQ2370">
        <v>3</v>
      </c>
      <c r="CR2370">
        <v>4</v>
      </c>
      <c r="CS2370">
        <v>4</v>
      </c>
      <c r="CT2370">
        <v>4</v>
      </c>
      <c r="CU2370">
        <v>4</v>
      </c>
      <c r="CV2370">
        <v>4</v>
      </c>
      <c r="CW2370">
        <v>4</v>
      </c>
      <c r="CX2370">
        <v>4</v>
      </c>
      <c r="CY2370">
        <v>4</v>
      </c>
      <c r="CZ2370">
        <v>4</v>
      </c>
      <c r="DA2370">
        <v>4</v>
      </c>
      <c r="DB2370">
        <v>4</v>
      </c>
      <c r="DC2370">
        <v>4</v>
      </c>
      <c r="DD2370">
        <v>5</v>
      </c>
      <c r="DE2370">
        <v>5</v>
      </c>
      <c r="DF2370">
        <v>5</v>
      </c>
      <c r="DG2370">
        <v>5</v>
      </c>
      <c r="DH2370">
        <v>5</v>
      </c>
      <c r="DI2370">
        <v>5</v>
      </c>
      <c r="DJ2370">
        <v>5</v>
      </c>
      <c r="DK2370">
        <v>5</v>
      </c>
      <c r="DL2370">
        <v>5</v>
      </c>
      <c r="DM2370">
        <v>5</v>
      </c>
      <c r="DN2370">
        <v>5</v>
      </c>
    </row>
    <row r="2371" spans="2:118">
      <c r="B2371" t="s">
        <v>553</v>
      </c>
      <c r="C2371">
        <v>40.523635599999999</v>
      </c>
      <c r="D2371">
        <v>-82.789259900000005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1</v>
      </c>
      <c r="BX2371">
        <v>1</v>
      </c>
      <c r="BY2371">
        <v>1</v>
      </c>
      <c r="BZ2371">
        <v>3</v>
      </c>
      <c r="CA2371">
        <v>5</v>
      </c>
      <c r="CB2371">
        <v>5</v>
      </c>
      <c r="CC2371">
        <v>6</v>
      </c>
      <c r="CD2371">
        <v>6</v>
      </c>
      <c r="CE2371">
        <v>6</v>
      </c>
      <c r="CF2371">
        <v>8</v>
      </c>
      <c r="CG2371">
        <v>8</v>
      </c>
      <c r="CH2371">
        <v>8</v>
      </c>
      <c r="CI2371">
        <v>9</v>
      </c>
      <c r="CJ2371">
        <v>10</v>
      </c>
      <c r="CK2371">
        <v>14</v>
      </c>
      <c r="CL2371">
        <v>14</v>
      </c>
      <c r="CM2371">
        <v>16</v>
      </c>
      <c r="CN2371">
        <v>19</v>
      </c>
      <c r="CO2371">
        <v>20</v>
      </c>
      <c r="CP2371">
        <v>23</v>
      </c>
      <c r="CQ2371">
        <v>24</v>
      </c>
      <c r="CR2371">
        <v>25</v>
      </c>
      <c r="CS2371">
        <v>25</v>
      </c>
      <c r="CT2371">
        <v>26</v>
      </c>
      <c r="CU2371">
        <v>26</v>
      </c>
      <c r="CV2371">
        <v>34</v>
      </c>
      <c r="CW2371">
        <v>34</v>
      </c>
      <c r="CX2371">
        <v>36</v>
      </c>
      <c r="CY2371">
        <v>41</v>
      </c>
      <c r="CZ2371">
        <v>42</v>
      </c>
      <c r="DA2371">
        <v>45</v>
      </c>
      <c r="DB2371">
        <v>75</v>
      </c>
      <c r="DC2371">
        <v>75</v>
      </c>
      <c r="DD2371">
        <v>75</v>
      </c>
      <c r="DE2371">
        <v>83</v>
      </c>
      <c r="DF2371">
        <v>83</v>
      </c>
      <c r="DG2371">
        <v>83</v>
      </c>
      <c r="DH2371">
        <v>84</v>
      </c>
      <c r="DI2371">
        <v>84</v>
      </c>
      <c r="DJ2371">
        <v>84</v>
      </c>
      <c r="DK2371">
        <v>87</v>
      </c>
      <c r="DL2371">
        <v>87</v>
      </c>
      <c r="DM2371">
        <v>91</v>
      </c>
      <c r="DN2371">
        <v>93</v>
      </c>
    </row>
    <row r="2372" spans="2:118">
      <c r="B2372" t="s">
        <v>553</v>
      </c>
      <c r="C2372">
        <v>39.965759640000002</v>
      </c>
      <c r="D2372">
        <v>-81.943632750000006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1</v>
      </c>
      <c r="BR2372">
        <v>2</v>
      </c>
      <c r="BS2372">
        <v>2</v>
      </c>
      <c r="BT2372">
        <v>2</v>
      </c>
      <c r="BU2372">
        <v>2</v>
      </c>
      <c r="BV2372">
        <v>2</v>
      </c>
      <c r="BW2372">
        <v>2</v>
      </c>
      <c r="BX2372">
        <v>3</v>
      </c>
      <c r="BY2372">
        <v>4</v>
      </c>
      <c r="BZ2372">
        <v>4</v>
      </c>
      <c r="CA2372">
        <v>4</v>
      </c>
      <c r="CB2372">
        <v>5</v>
      </c>
      <c r="CC2372">
        <v>6</v>
      </c>
      <c r="CD2372">
        <v>6</v>
      </c>
      <c r="CE2372">
        <v>8</v>
      </c>
      <c r="CF2372">
        <v>8</v>
      </c>
      <c r="CG2372">
        <v>8</v>
      </c>
      <c r="CH2372">
        <v>8</v>
      </c>
      <c r="CI2372">
        <v>8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9</v>
      </c>
      <c r="CQ2372">
        <v>9</v>
      </c>
      <c r="CR2372">
        <v>9</v>
      </c>
      <c r="CS2372">
        <v>10</v>
      </c>
      <c r="CT2372">
        <v>12</v>
      </c>
      <c r="CU2372">
        <v>11</v>
      </c>
      <c r="CV2372">
        <v>11</v>
      </c>
      <c r="CW2372">
        <v>11</v>
      </c>
      <c r="CX2372">
        <v>10</v>
      </c>
      <c r="CY2372">
        <v>10</v>
      </c>
      <c r="CZ2372">
        <v>12</v>
      </c>
      <c r="DA2372">
        <v>15</v>
      </c>
      <c r="DB2372">
        <v>17</v>
      </c>
      <c r="DC2372">
        <v>17</v>
      </c>
      <c r="DD2372">
        <v>18</v>
      </c>
      <c r="DE2372">
        <v>21</v>
      </c>
      <c r="DF2372">
        <v>22</v>
      </c>
      <c r="DG2372">
        <v>23</v>
      </c>
      <c r="DH2372">
        <v>24</v>
      </c>
      <c r="DI2372">
        <v>25</v>
      </c>
      <c r="DJ2372">
        <v>25</v>
      </c>
      <c r="DK2372">
        <v>27</v>
      </c>
      <c r="DL2372">
        <v>31</v>
      </c>
      <c r="DM2372">
        <v>32</v>
      </c>
      <c r="DN2372">
        <v>31</v>
      </c>
    </row>
    <row r="2373" spans="2:118">
      <c r="B2373" t="s">
        <v>553</v>
      </c>
      <c r="C2373">
        <v>39.768188510000002</v>
      </c>
      <c r="D2373">
        <v>-81.459371829999995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1</v>
      </c>
      <c r="CF2373">
        <v>1</v>
      </c>
      <c r="CG2373">
        <v>1</v>
      </c>
      <c r="CH2373">
        <v>1</v>
      </c>
      <c r="CI2373">
        <v>2</v>
      </c>
      <c r="CJ2373">
        <v>2</v>
      </c>
      <c r="CK2373">
        <v>3</v>
      </c>
      <c r="CL2373">
        <v>3</v>
      </c>
      <c r="CM2373">
        <v>3</v>
      </c>
      <c r="CN2373">
        <v>3</v>
      </c>
      <c r="CO2373">
        <v>6</v>
      </c>
      <c r="CP2373">
        <v>4</v>
      </c>
      <c r="CQ2373">
        <v>3</v>
      </c>
      <c r="CR2373">
        <v>3</v>
      </c>
      <c r="CS2373">
        <v>3</v>
      </c>
      <c r="CT2373">
        <v>4</v>
      </c>
      <c r="CU2373">
        <v>4</v>
      </c>
      <c r="CV2373">
        <v>5</v>
      </c>
      <c r="CW2373">
        <v>5</v>
      </c>
      <c r="CX2373">
        <v>5</v>
      </c>
      <c r="CY2373">
        <v>5</v>
      </c>
      <c r="CZ2373">
        <v>5</v>
      </c>
      <c r="DA2373">
        <v>5</v>
      </c>
      <c r="DB2373">
        <v>5</v>
      </c>
      <c r="DC2373">
        <v>5</v>
      </c>
      <c r="DD2373">
        <v>5</v>
      </c>
      <c r="DE2373">
        <v>5</v>
      </c>
      <c r="DF2373">
        <v>6</v>
      </c>
      <c r="DG2373">
        <v>5</v>
      </c>
      <c r="DH2373">
        <v>5</v>
      </c>
      <c r="DI2373">
        <v>6</v>
      </c>
      <c r="DJ2373">
        <v>5</v>
      </c>
      <c r="DK2373">
        <v>5</v>
      </c>
      <c r="DL2373">
        <v>5</v>
      </c>
      <c r="DM2373">
        <v>5</v>
      </c>
      <c r="DN2373">
        <v>5</v>
      </c>
    </row>
    <row r="2374" spans="2:118">
      <c r="B2374" t="s">
        <v>553</v>
      </c>
      <c r="C2374">
        <v>41.537818260000002</v>
      </c>
      <c r="D2374">
        <v>-83.094018500000004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1</v>
      </c>
      <c r="BT2374">
        <v>1</v>
      </c>
      <c r="BU2374">
        <v>2</v>
      </c>
      <c r="BV2374">
        <v>2</v>
      </c>
      <c r="BW2374">
        <v>4</v>
      </c>
      <c r="BX2374">
        <v>5</v>
      </c>
      <c r="BY2374">
        <v>6</v>
      </c>
      <c r="BZ2374">
        <v>5</v>
      </c>
      <c r="CA2374">
        <v>5</v>
      </c>
      <c r="CB2374">
        <v>5</v>
      </c>
      <c r="CC2374">
        <v>5</v>
      </c>
      <c r="CD2374">
        <v>6</v>
      </c>
      <c r="CE2374">
        <v>8</v>
      </c>
      <c r="CF2374">
        <v>9</v>
      </c>
      <c r="CG2374">
        <v>10</v>
      </c>
      <c r="CH2374">
        <v>10</v>
      </c>
      <c r="CI2374">
        <v>11</v>
      </c>
      <c r="CJ2374">
        <v>11</v>
      </c>
      <c r="CK2374">
        <v>12</v>
      </c>
      <c r="CL2374">
        <v>17</v>
      </c>
      <c r="CM2374">
        <v>21</v>
      </c>
      <c r="CN2374">
        <v>27</v>
      </c>
      <c r="CO2374">
        <v>27</v>
      </c>
      <c r="CP2374">
        <v>29</v>
      </c>
      <c r="CQ2374">
        <v>32</v>
      </c>
      <c r="CR2374">
        <v>32</v>
      </c>
      <c r="CS2374">
        <v>34</v>
      </c>
      <c r="CT2374">
        <v>35</v>
      </c>
      <c r="CU2374">
        <v>37</v>
      </c>
      <c r="CV2374">
        <v>37</v>
      </c>
      <c r="CW2374">
        <v>37</v>
      </c>
      <c r="CX2374">
        <v>38</v>
      </c>
      <c r="CY2374">
        <v>37</v>
      </c>
      <c r="CZ2374">
        <v>38</v>
      </c>
      <c r="DA2374">
        <v>40</v>
      </c>
      <c r="DB2374">
        <v>40</v>
      </c>
      <c r="DC2374">
        <v>40</v>
      </c>
      <c r="DD2374">
        <v>40</v>
      </c>
      <c r="DE2374">
        <v>44</v>
      </c>
      <c r="DF2374">
        <v>44</v>
      </c>
      <c r="DG2374">
        <v>44</v>
      </c>
      <c r="DH2374">
        <v>45</v>
      </c>
      <c r="DI2374">
        <v>46</v>
      </c>
      <c r="DJ2374">
        <v>46</v>
      </c>
      <c r="DK2374">
        <v>47</v>
      </c>
      <c r="DL2374">
        <v>49</v>
      </c>
      <c r="DM2374">
        <v>52</v>
      </c>
      <c r="DN2374">
        <v>56</v>
      </c>
    </row>
    <row r="2375" spans="2:118">
      <c r="B2375" t="s">
        <v>553</v>
      </c>
      <c r="C2375">
        <v>41.116763409999997</v>
      </c>
      <c r="D2375">
        <v>-84.5801017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1</v>
      </c>
      <c r="CC2375">
        <v>1</v>
      </c>
      <c r="CD2375">
        <v>2</v>
      </c>
      <c r="CE2375">
        <v>2</v>
      </c>
      <c r="CF2375">
        <v>2</v>
      </c>
      <c r="CG2375">
        <v>3</v>
      </c>
      <c r="CH2375">
        <v>5</v>
      </c>
      <c r="CI2375">
        <v>5</v>
      </c>
      <c r="CJ2375">
        <v>5</v>
      </c>
      <c r="CK2375">
        <v>5</v>
      </c>
      <c r="CL2375">
        <v>5</v>
      </c>
      <c r="CM2375">
        <v>5</v>
      </c>
      <c r="CN2375">
        <v>5</v>
      </c>
      <c r="CO2375">
        <v>5</v>
      </c>
      <c r="CP2375">
        <v>5</v>
      </c>
      <c r="CQ2375">
        <v>5</v>
      </c>
      <c r="CR2375">
        <v>8</v>
      </c>
      <c r="CS2375">
        <v>7</v>
      </c>
      <c r="CT2375">
        <v>8</v>
      </c>
      <c r="CU2375">
        <v>8</v>
      </c>
      <c r="CV2375">
        <v>8</v>
      </c>
      <c r="CW2375">
        <v>8</v>
      </c>
      <c r="CX2375">
        <v>8</v>
      </c>
      <c r="CY2375">
        <v>8</v>
      </c>
      <c r="CZ2375">
        <v>8</v>
      </c>
      <c r="DA2375">
        <v>8</v>
      </c>
      <c r="DB2375">
        <v>8</v>
      </c>
      <c r="DC2375">
        <v>8</v>
      </c>
      <c r="DD2375">
        <v>8</v>
      </c>
      <c r="DE2375">
        <v>8</v>
      </c>
      <c r="DF2375">
        <v>8</v>
      </c>
      <c r="DG2375">
        <v>8</v>
      </c>
      <c r="DH2375">
        <v>8</v>
      </c>
      <c r="DI2375">
        <v>9</v>
      </c>
      <c r="DJ2375">
        <v>9</v>
      </c>
      <c r="DK2375">
        <v>9</v>
      </c>
      <c r="DL2375">
        <v>9</v>
      </c>
      <c r="DM2375">
        <v>10</v>
      </c>
      <c r="DN2375">
        <v>10</v>
      </c>
    </row>
    <row r="2376" spans="2:118">
      <c r="B2376" t="s">
        <v>553</v>
      </c>
      <c r="C2376">
        <v>39.735086549999998</v>
      </c>
      <c r="D2376">
        <v>-82.23804970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1</v>
      </c>
      <c r="BW2376">
        <v>2</v>
      </c>
      <c r="BX2376">
        <v>2</v>
      </c>
      <c r="BY2376">
        <v>2</v>
      </c>
      <c r="BZ2376">
        <v>3</v>
      </c>
      <c r="CA2376">
        <v>3</v>
      </c>
      <c r="CB2376">
        <v>4</v>
      </c>
      <c r="CC2376">
        <v>4</v>
      </c>
      <c r="CD2376">
        <v>6</v>
      </c>
      <c r="CE2376">
        <v>6</v>
      </c>
      <c r="CF2376">
        <v>7</v>
      </c>
      <c r="CG2376">
        <v>8</v>
      </c>
      <c r="CH2376">
        <v>8</v>
      </c>
      <c r="CI2376">
        <v>8</v>
      </c>
      <c r="CJ2376">
        <v>8</v>
      </c>
      <c r="CK2376">
        <v>8</v>
      </c>
      <c r="CL2376">
        <v>8</v>
      </c>
      <c r="CM2376">
        <v>8</v>
      </c>
      <c r="CN2376">
        <v>9</v>
      </c>
      <c r="CO2376">
        <v>9</v>
      </c>
      <c r="CP2376">
        <v>9</v>
      </c>
      <c r="CQ2376">
        <v>10</v>
      </c>
      <c r="CR2376">
        <v>11</v>
      </c>
      <c r="CS2376">
        <v>11</v>
      </c>
      <c r="CT2376">
        <v>12</v>
      </c>
      <c r="CU2376">
        <v>12</v>
      </c>
      <c r="CV2376">
        <v>13</v>
      </c>
      <c r="CW2376">
        <v>12</v>
      </c>
      <c r="CX2376">
        <v>13</v>
      </c>
      <c r="CY2376">
        <v>12</v>
      </c>
      <c r="CZ2376">
        <v>12</v>
      </c>
      <c r="DA2376">
        <v>12</v>
      </c>
      <c r="DB2376">
        <v>13</v>
      </c>
      <c r="DC2376">
        <v>13</v>
      </c>
      <c r="DD2376">
        <v>13</v>
      </c>
      <c r="DE2376">
        <v>13</v>
      </c>
      <c r="DF2376">
        <v>13</v>
      </c>
      <c r="DG2376">
        <v>13</v>
      </c>
      <c r="DH2376">
        <v>13</v>
      </c>
      <c r="DI2376">
        <v>13</v>
      </c>
      <c r="DJ2376">
        <v>14</v>
      </c>
      <c r="DK2376">
        <v>14</v>
      </c>
      <c r="DL2376">
        <v>14</v>
      </c>
      <c r="DM2376">
        <v>14</v>
      </c>
      <c r="DN2376">
        <v>15</v>
      </c>
    </row>
    <row r="2377" spans="2:118">
      <c r="B2377" t="s">
        <v>553</v>
      </c>
      <c r="C2377">
        <v>39.641703919999998</v>
      </c>
      <c r="D2377">
        <v>-83.024338599999993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1</v>
      </c>
      <c r="BQ2377">
        <v>2</v>
      </c>
      <c r="BR2377">
        <v>2</v>
      </c>
      <c r="BS2377">
        <v>4</v>
      </c>
      <c r="BT2377">
        <v>4</v>
      </c>
      <c r="BU2377">
        <v>5</v>
      </c>
      <c r="BV2377">
        <v>12</v>
      </c>
      <c r="BW2377">
        <v>12</v>
      </c>
      <c r="BX2377">
        <v>11</v>
      </c>
      <c r="BY2377">
        <v>13</v>
      </c>
      <c r="BZ2377">
        <v>20</v>
      </c>
      <c r="CA2377">
        <v>29</v>
      </c>
      <c r="CB2377">
        <v>29</v>
      </c>
      <c r="CC2377">
        <v>31</v>
      </c>
      <c r="CD2377">
        <v>35</v>
      </c>
      <c r="CE2377">
        <v>39</v>
      </c>
      <c r="CF2377">
        <v>44</v>
      </c>
      <c r="CG2377">
        <v>51</v>
      </c>
      <c r="CH2377">
        <v>58</v>
      </c>
      <c r="CI2377">
        <v>83</v>
      </c>
      <c r="CJ2377">
        <v>97</v>
      </c>
      <c r="CK2377">
        <v>172</v>
      </c>
      <c r="CL2377">
        <v>196</v>
      </c>
      <c r="CM2377">
        <v>253</v>
      </c>
      <c r="CN2377">
        <v>302</v>
      </c>
      <c r="CO2377">
        <v>477</v>
      </c>
      <c r="CP2377">
        <v>1246</v>
      </c>
      <c r="CQ2377">
        <v>1635</v>
      </c>
      <c r="CR2377">
        <v>1658</v>
      </c>
      <c r="CS2377">
        <v>1661</v>
      </c>
      <c r="CT2377">
        <v>1659</v>
      </c>
      <c r="CU2377">
        <v>1662</v>
      </c>
      <c r="CV2377">
        <v>1662</v>
      </c>
      <c r="CW2377">
        <v>1698</v>
      </c>
      <c r="CX2377">
        <v>1706</v>
      </c>
      <c r="CY2377">
        <v>1722</v>
      </c>
      <c r="CZ2377">
        <v>1732</v>
      </c>
      <c r="DA2377">
        <v>1731</v>
      </c>
      <c r="DB2377">
        <v>1724</v>
      </c>
      <c r="DC2377">
        <v>1729</v>
      </c>
      <c r="DD2377">
        <v>1828</v>
      </c>
      <c r="DE2377">
        <v>1831</v>
      </c>
      <c r="DF2377">
        <v>1836</v>
      </c>
      <c r="DG2377">
        <v>1841</v>
      </c>
      <c r="DH2377">
        <v>1842</v>
      </c>
      <c r="DI2377">
        <v>1844</v>
      </c>
      <c r="DJ2377">
        <v>1845</v>
      </c>
      <c r="DK2377">
        <v>1933</v>
      </c>
      <c r="DL2377">
        <v>1955</v>
      </c>
      <c r="DM2377">
        <v>1958</v>
      </c>
      <c r="DN2377">
        <v>1990</v>
      </c>
    </row>
    <row r="2378" spans="2:118">
      <c r="B2378" t="s">
        <v>553</v>
      </c>
      <c r="C2378">
        <v>39.076340010000003</v>
      </c>
      <c r="D2378">
        <v>-83.0676958399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1</v>
      </c>
      <c r="BT2378">
        <v>1</v>
      </c>
      <c r="BU2378">
        <v>1</v>
      </c>
      <c r="BV2378">
        <v>1</v>
      </c>
      <c r="BW2378">
        <v>1</v>
      </c>
      <c r="BX2378">
        <v>1</v>
      </c>
      <c r="BY2378">
        <v>1</v>
      </c>
      <c r="BZ2378">
        <v>1</v>
      </c>
      <c r="CA2378">
        <v>1</v>
      </c>
      <c r="CB2378">
        <v>1</v>
      </c>
      <c r="CC2378">
        <v>1</v>
      </c>
      <c r="CD2378">
        <v>1</v>
      </c>
      <c r="CE2378">
        <v>1</v>
      </c>
      <c r="CF2378">
        <v>1</v>
      </c>
      <c r="CG2378">
        <v>1</v>
      </c>
      <c r="CH2378">
        <v>1</v>
      </c>
      <c r="CI2378">
        <v>1</v>
      </c>
      <c r="CJ2378">
        <v>1</v>
      </c>
      <c r="CK2378">
        <v>1</v>
      </c>
      <c r="CL2378">
        <v>1</v>
      </c>
      <c r="CM2378">
        <v>1</v>
      </c>
      <c r="CN2378">
        <v>1</v>
      </c>
      <c r="CO2378">
        <v>1</v>
      </c>
      <c r="CP2378">
        <v>2</v>
      </c>
      <c r="CQ2378">
        <v>2</v>
      </c>
      <c r="CR2378">
        <v>2</v>
      </c>
      <c r="CS2378">
        <v>2</v>
      </c>
      <c r="CT2378">
        <v>2</v>
      </c>
      <c r="CU2378">
        <v>3</v>
      </c>
      <c r="CV2378">
        <v>3</v>
      </c>
      <c r="CW2378">
        <v>3</v>
      </c>
      <c r="CX2378">
        <v>3</v>
      </c>
      <c r="CY2378">
        <v>3</v>
      </c>
      <c r="CZ2378">
        <v>3</v>
      </c>
      <c r="DA2378">
        <v>3</v>
      </c>
      <c r="DB2378">
        <v>3</v>
      </c>
      <c r="DC2378">
        <v>3</v>
      </c>
      <c r="DD2378">
        <v>3</v>
      </c>
      <c r="DE2378">
        <v>4</v>
      </c>
      <c r="DF2378">
        <v>4</v>
      </c>
      <c r="DG2378">
        <v>4</v>
      </c>
      <c r="DH2378">
        <v>4</v>
      </c>
      <c r="DI2378">
        <v>5</v>
      </c>
      <c r="DJ2378">
        <v>5</v>
      </c>
      <c r="DK2378">
        <v>5</v>
      </c>
      <c r="DL2378">
        <v>5</v>
      </c>
      <c r="DM2378">
        <v>5</v>
      </c>
      <c r="DN2378">
        <v>5</v>
      </c>
    </row>
    <row r="2379" spans="2:118">
      <c r="B2379" t="s">
        <v>553</v>
      </c>
      <c r="C2379">
        <v>41.167934819999999</v>
      </c>
      <c r="D2379">
        <v>-81.19735781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1</v>
      </c>
      <c r="BN2379">
        <v>2</v>
      </c>
      <c r="BO2379">
        <v>4</v>
      </c>
      <c r="BP2379">
        <v>4</v>
      </c>
      <c r="BQ2379">
        <v>8</v>
      </c>
      <c r="BR2379">
        <v>13</v>
      </c>
      <c r="BS2379">
        <v>19</v>
      </c>
      <c r="BT2379">
        <v>27</v>
      </c>
      <c r="BU2379">
        <v>32</v>
      </c>
      <c r="BV2379">
        <v>38</v>
      </c>
      <c r="BW2379">
        <v>44</v>
      </c>
      <c r="BX2379">
        <v>59</v>
      </c>
      <c r="BY2379">
        <v>64</v>
      </c>
      <c r="BZ2379">
        <v>74</v>
      </c>
      <c r="CA2379">
        <v>84</v>
      </c>
      <c r="CB2379">
        <v>94</v>
      </c>
      <c r="CC2379">
        <v>101</v>
      </c>
      <c r="CD2379">
        <v>108</v>
      </c>
      <c r="CE2379">
        <v>116</v>
      </c>
      <c r="CF2379">
        <v>124</v>
      </c>
      <c r="CG2379">
        <v>134</v>
      </c>
      <c r="CH2379">
        <v>137</v>
      </c>
      <c r="CI2379">
        <v>144</v>
      </c>
      <c r="CJ2379">
        <v>146</v>
      </c>
      <c r="CK2379">
        <v>158</v>
      </c>
      <c r="CL2379">
        <v>162</v>
      </c>
      <c r="CM2379">
        <v>166</v>
      </c>
      <c r="CN2379">
        <v>168</v>
      </c>
      <c r="CO2379">
        <v>176</v>
      </c>
      <c r="CP2379">
        <v>180</v>
      </c>
      <c r="CQ2379">
        <v>186</v>
      </c>
      <c r="CR2379">
        <v>197</v>
      </c>
      <c r="CS2379">
        <v>206</v>
      </c>
      <c r="CT2379">
        <v>213</v>
      </c>
      <c r="CU2379">
        <v>214</v>
      </c>
      <c r="CV2379">
        <v>220</v>
      </c>
      <c r="CW2379">
        <v>221</v>
      </c>
      <c r="CX2379">
        <v>226</v>
      </c>
      <c r="CY2379">
        <v>230</v>
      </c>
      <c r="CZ2379">
        <v>236</v>
      </c>
      <c r="DA2379">
        <v>237</v>
      </c>
      <c r="DB2379">
        <v>243</v>
      </c>
      <c r="DC2379">
        <v>247</v>
      </c>
      <c r="DD2379">
        <v>251</v>
      </c>
      <c r="DE2379">
        <v>254</v>
      </c>
      <c r="DF2379">
        <v>262</v>
      </c>
      <c r="DG2379">
        <v>265</v>
      </c>
      <c r="DH2379">
        <v>272</v>
      </c>
      <c r="DI2379">
        <v>274</v>
      </c>
      <c r="DJ2379">
        <v>276</v>
      </c>
      <c r="DK2379">
        <v>280</v>
      </c>
      <c r="DL2379">
        <v>275</v>
      </c>
      <c r="DM2379">
        <v>280</v>
      </c>
      <c r="DN2379">
        <v>284</v>
      </c>
    </row>
    <row r="2380" spans="2:118">
      <c r="B2380" t="s">
        <v>553</v>
      </c>
      <c r="C2380">
        <v>39.742024700000002</v>
      </c>
      <c r="D2380">
        <v>-84.64787017999999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1</v>
      </c>
      <c r="BV2380">
        <v>1</v>
      </c>
      <c r="BW2380">
        <v>1</v>
      </c>
      <c r="BX2380">
        <v>1</v>
      </c>
      <c r="BY2380">
        <v>1</v>
      </c>
      <c r="BZ2380">
        <v>4</v>
      </c>
      <c r="CA2380">
        <v>5</v>
      </c>
      <c r="CB2380">
        <v>5</v>
      </c>
      <c r="CC2380">
        <v>7</v>
      </c>
      <c r="CD2380">
        <v>8</v>
      </c>
      <c r="CE2380">
        <v>9</v>
      </c>
      <c r="CF2380">
        <v>10</v>
      </c>
      <c r="CG2380">
        <v>11</v>
      </c>
      <c r="CH2380">
        <v>15</v>
      </c>
      <c r="CI2380">
        <v>16</v>
      </c>
      <c r="CJ2380">
        <v>17</v>
      </c>
      <c r="CK2380">
        <v>20</v>
      </c>
      <c r="CL2380">
        <v>20</v>
      </c>
      <c r="CM2380">
        <v>21</v>
      </c>
      <c r="CN2380">
        <v>21</v>
      </c>
      <c r="CO2380">
        <v>21</v>
      </c>
      <c r="CP2380">
        <v>24</v>
      </c>
      <c r="CQ2380">
        <v>25</v>
      </c>
      <c r="CR2380">
        <v>25</v>
      </c>
      <c r="CS2380">
        <v>25</v>
      </c>
      <c r="CT2380">
        <v>25</v>
      </c>
      <c r="CU2380">
        <v>25</v>
      </c>
      <c r="CV2380">
        <v>25</v>
      </c>
      <c r="CW2380">
        <v>25</v>
      </c>
      <c r="CX2380">
        <v>25</v>
      </c>
      <c r="CY2380">
        <v>27</v>
      </c>
      <c r="CZ2380">
        <v>27</v>
      </c>
      <c r="DA2380">
        <v>27</v>
      </c>
      <c r="DB2380">
        <v>27</v>
      </c>
      <c r="DC2380">
        <v>27</v>
      </c>
      <c r="DD2380">
        <v>27</v>
      </c>
      <c r="DE2380">
        <v>27</v>
      </c>
      <c r="DF2380">
        <v>27</v>
      </c>
      <c r="DG2380">
        <v>27</v>
      </c>
      <c r="DH2380">
        <v>27</v>
      </c>
      <c r="DI2380">
        <v>28</v>
      </c>
      <c r="DJ2380">
        <v>28</v>
      </c>
      <c r="DK2380">
        <v>28</v>
      </c>
      <c r="DL2380">
        <v>28</v>
      </c>
      <c r="DM2380">
        <v>28</v>
      </c>
      <c r="DN2380">
        <v>28</v>
      </c>
    </row>
    <row r="2381" spans="2:118">
      <c r="B2381" t="s">
        <v>553</v>
      </c>
      <c r="C2381">
        <v>41.02094889</v>
      </c>
      <c r="D2381">
        <v>-84.133611099999996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1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1</v>
      </c>
      <c r="CJ2381">
        <v>2</v>
      </c>
      <c r="CK2381">
        <v>4</v>
      </c>
      <c r="CL2381">
        <v>4</v>
      </c>
      <c r="CM2381">
        <v>13</v>
      </c>
      <c r="CN2381">
        <v>14</v>
      </c>
      <c r="CO2381">
        <v>18</v>
      </c>
      <c r="CP2381">
        <v>21</v>
      </c>
      <c r="CQ2381">
        <v>22</v>
      </c>
      <c r="CR2381">
        <v>24</v>
      </c>
      <c r="CS2381">
        <v>47</v>
      </c>
      <c r="CT2381">
        <v>49</v>
      </c>
      <c r="CU2381">
        <v>51</v>
      </c>
      <c r="CV2381">
        <v>54</v>
      </c>
      <c r="CW2381">
        <v>54</v>
      </c>
      <c r="CX2381">
        <v>63</v>
      </c>
      <c r="CY2381">
        <v>64</v>
      </c>
      <c r="CZ2381">
        <v>67</v>
      </c>
      <c r="DA2381">
        <v>68</v>
      </c>
      <c r="DB2381">
        <v>69</v>
      </c>
      <c r="DC2381">
        <v>69</v>
      </c>
      <c r="DD2381">
        <v>71</v>
      </c>
      <c r="DE2381">
        <v>71</v>
      </c>
      <c r="DF2381">
        <v>71</v>
      </c>
      <c r="DG2381">
        <v>73</v>
      </c>
      <c r="DH2381">
        <v>75</v>
      </c>
      <c r="DI2381">
        <v>76</v>
      </c>
      <c r="DJ2381">
        <v>76</v>
      </c>
      <c r="DK2381">
        <v>76</v>
      </c>
      <c r="DL2381">
        <v>77</v>
      </c>
      <c r="DM2381">
        <v>77</v>
      </c>
      <c r="DN2381">
        <v>77</v>
      </c>
    </row>
    <row r="2382" spans="2:118">
      <c r="B2382" t="s">
        <v>553</v>
      </c>
      <c r="C2382">
        <v>40.771803079999998</v>
      </c>
      <c r="D2382">
        <v>-82.537996099999901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1</v>
      </c>
      <c r="BK2382">
        <v>1</v>
      </c>
      <c r="BL2382">
        <v>1</v>
      </c>
      <c r="BM2382">
        <v>1</v>
      </c>
      <c r="BN2382">
        <v>1</v>
      </c>
      <c r="BO2382">
        <v>4</v>
      </c>
      <c r="BP2382">
        <v>4</v>
      </c>
      <c r="BQ2382">
        <v>4</v>
      </c>
      <c r="BR2382">
        <v>4</v>
      </c>
      <c r="BS2382">
        <v>5</v>
      </c>
      <c r="BT2382">
        <v>5</v>
      </c>
      <c r="BU2382">
        <v>5</v>
      </c>
      <c r="BV2382">
        <v>6</v>
      </c>
      <c r="BW2382">
        <v>8</v>
      </c>
      <c r="BX2382">
        <v>8</v>
      </c>
      <c r="BY2382">
        <v>8</v>
      </c>
      <c r="BZ2382">
        <v>14</v>
      </c>
      <c r="CA2382">
        <v>17</v>
      </c>
      <c r="CB2382">
        <v>19</v>
      </c>
      <c r="CC2382">
        <v>20</v>
      </c>
      <c r="CD2382">
        <v>25</v>
      </c>
      <c r="CE2382">
        <v>27</v>
      </c>
      <c r="CF2382">
        <v>28</v>
      </c>
      <c r="CG2382">
        <v>34</v>
      </c>
      <c r="CH2382">
        <v>36</v>
      </c>
      <c r="CI2382">
        <v>43</v>
      </c>
      <c r="CJ2382">
        <v>43</v>
      </c>
      <c r="CK2382">
        <v>44</v>
      </c>
      <c r="CL2382">
        <v>48</v>
      </c>
      <c r="CM2382">
        <v>50</v>
      </c>
      <c r="CN2382">
        <v>60</v>
      </c>
      <c r="CO2382">
        <v>65</v>
      </c>
      <c r="CP2382">
        <v>64</v>
      </c>
      <c r="CQ2382">
        <v>66</v>
      </c>
      <c r="CR2382">
        <v>68</v>
      </c>
      <c r="CS2382">
        <v>70</v>
      </c>
      <c r="CT2382">
        <v>73</v>
      </c>
      <c r="CU2382">
        <v>77</v>
      </c>
      <c r="CV2382">
        <v>78</v>
      </c>
      <c r="CW2382">
        <v>76</v>
      </c>
      <c r="CX2382">
        <v>80</v>
      </c>
      <c r="CY2382">
        <v>80</v>
      </c>
      <c r="CZ2382">
        <v>81</v>
      </c>
      <c r="DA2382">
        <v>85</v>
      </c>
      <c r="DB2382">
        <v>89</v>
      </c>
      <c r="DC2382">
        <v>90</v>
      </c>
      <c r="DD2382">
        <v>90</v>
      </c>
      <c r="DE2382">
        <v>91</v>
      </c>
      <c r="DF2382">
        <v>92</v>
      </c>
      <c r="DG2382">
        <v>94</v>
      </c>
      <c r="DH2382">
        <v>103</v>
      </c>
      <c r="DI2382">
        <v>113</v>
      </c>
      <c r="DJ2382">
        <v>118</v>
      </c>
      <c r="DK2382">
        <v>121</v>
      </c>
      <c r="DL2382">
        <v>130</v>
      </c>
      <c r="DM2382">
        <v>135</v>
      </c>
      <c r="DN2382">
        <v>143</v>
      </c>
    </row>
    <row r="2383" spans="2:118">
      <c r="B2383" t="s">
        <v>553</v>
      </c>
      <c r="C2383">
        <v>39.337053910000002</v>
      </c>
      <c r="D2383">
        <v>-83.060009140000005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2</v>
      </c>
      <c r="BW2383">
        <v>2</v>
      </c>
      <c r="BX2383">
        <v>3</v>
      </c>
      <c r="BY2383">
        <v>3</v>
      </c>
      <c r="BZ2383">
        <v>4</v>
      </c>
      <c r="CA2383">
        <v>4</v>
      </c>
      <c r="CB2383">
        <v>6</v>
      </c>
      <c r="CC2383">
        <v>9</v>
      </c>
      <c r="CD2383">
        <v>10</v>
      </c>
      <c r="CE2383">
        <v>10</v>
      </c>
      <c r="CF2383">
        <v>12</v>
      </c>
      <c r="CG2383">
        <v>13</v>
      </c>
      <c r="CH2383">
        <v>17</v>
      </c>
      <c r="CI2383">
        <v>19</v>
      </c>
      <c r="CJ2383">
        <v>20</v>
      </c>
      <c r="CK2383">
        <v>21</v>
      </c>
      <c r="CL2383">
        <v>26</v>
      </c>
      <c r="CM2383">
        <v>28</v>
      </c>
      <c r="CN2383">
        <v>33</v>
      </c>
      <c r="CO2383">
        <v>36</v>
      </c>
      <c r="CP2383">
        <v>29</v>
      </c>
      <c r="CQ2383">
        <v>30</v>
      </c>
      <c r="CR2383">
        <v>30</v>
      </c>
      <c r="CS2383">
        <v>30</v>
      </c>
      <c r="CT2383">
        <v>35</v>
      </c>
      <c r="CU2383">
        <v>35</v>
      </c>
      <c r="CV2383">
        <v>35</v>
      </c>
      <c r="CW2383">
        <v>36</v>
      </c>
      <c r="CX2383">
        <v>36</v>
      </c>
      <c r="CY2383">
        <v>37</v>
      </c>
      <c r="CZ2383">
        <v>39</v>
      </c>
      <c r="DA2383">
        <v>39</v>
      </c>
      <c r="DB2383">
        <v>40</v>
      </c>
      <c r="DC2383">
        <v>41</v>
      </c>
      <c r="DD2383">
        <v>41</v>
      </c>
      <c r="DE2383">
        <v>42</v>
      </c>
      <c r="DF2383">
        <v>42</v>
      </c>
      <c r="DG2383">
        <v>44</v>
      </c>
      <c r="DH2383">
        <v>49</v>
      </c>
      <c r="DI2383">
        <v>48</v>
      </c>
      <c r="DJ2383">
        <v>51</v>
      </c>
      <c r="DK2383">
        <v>53</v>
      </c>
      <c r="DL2383">
        <v>55</v>
      </c>
      <c r="DM2383">
        <v>55</v>
      </c>
      <c r="DN2383">
        <v>56</v>
      </c>
    </row>
    <row r="2384" spans="2:118">
      <c r="B2384" t="s">
        <v>553</v>
      </c>
      <c r="C2384">
        <v>41.356241259999997</v>
      </c>
      <c r="D2384">
        <v>-83.137872000000002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1</v>
      </c>
      <c r="BO2384">
        <v>1</v>
      </c>
      <c r="BP2384">
        <v>1</v>
      </c>
      <c r="BQ2384">
        <v>1</v>
      </c>
      <c r="BR2384">
        <v>1</v>
      </c>
      <c r="BS2384">
        <v>2</v>
      </c>
      <c r="BT2384">
        <v>3</v>
      </c>
      <c r="BU2384">
        <v>3</v>
      </c>
      <c r="BV2384">
        <v>4</v>
      </c>
      <c r="BW2384">
        <v>5</v>
      </c>
      <c r="BX2384">
        <v>5</v>
      </c>
      <c r="BY2384">
        <v>5</v>
      </c>
      <c r="BZ2384">
        <v>5</v>
      </c>
      <c r="CA2384">
        <v>5</v>
      </c>
      <c r="CB2384">
        <v>5</v>
      </c>
      <c r="CC2384">
        <v>5</v>
      </c>
      <c r="CD2384">
        <v>5</v>
      </c>
      <c r="CE2384">
        <v>7</v>
      </c>
      <c r="CF2384">
        <v>7</v>
      </c>
      <c r="CG2384">
        <v>10</v>
      </c>
      <c r="CH2384">
        <v>11</v>
      </c>
      <c r="CI2384">
        <v>12</v>
      </c>
      <c r="CJ2384">
        <v>13</v>
      </c>
      <c r="CK2384">
        <v>13</v>
      </c>
      <c r="CL2384">
        <v>14</v>
      </c>
      <c r="CM2384">
        <v>16</v>
      </c>
      <c r="CN2384">
        <v>17</v>
      </c>
      <c r="CO2384">
        <v>18</v>
      </c>
      <c r="CP2384">
        <v>17</v>
      </c>
      <c r="CQ2384">
        <v>17</v>
      </c>
      <c r="CR2384">
        <v>17</v>
      </c>
      <c r="CS2384">
        <v>20</v>
      </c>
      <c r="CT2384">
        <v>20</v>
      </c>
      <c r="CU2384">
        <v>20</v>
      </c>
      <c r="CV2384">
        <v>20</v>
      </c>
      <c r="CW2384">
        <v>19</v>
      </c>
      <c r="CX2384">
        <v>19</v>
      </c>
      <c r="CY2384">
        <v>23</v>
      </c>
      <c r="CZ2384">
        <v>27</v>
      </c>
      <c r="DA2384">
        <v>28</v>
      </c>
      <c r="DB2384">
        <v>32</v>
      </c>
      <c r="DC2384">
        <v>34</v>
      </c>
      <c r="DD2384">
        <v>36</v>
      </c>
      <c r="DE2384">
        <v>41</v>
      </c>
      <c r="DF2384">
        <v>40</v>
      </c>
      <c r="DG2384">
        <v>41</v>
      </c>
      <c r="DH2384">
        <v>47</v>
      </c>
      <c r="DI2384">
        <v>48</v>
      </c>
      <c r="DJ2384">
        <v>49</v>
      </c>
      <c r="DK2384">
        <v>52</v>
      </c>
      <c r="DL2384">
        <v>53</v>
      </c>
      <c r="DM2384">
        <v>53</v>
      </c>
      <c r="DN2384">
        <v>54</v>
      </c>
    </row>
    <row r="2385" spans="2:118">
      <c r="B2385" t="s">
        <v>553</v>
      </c>
      <c r="C2385">
        <v>38.802701630000001</v>
      </c>
      <c r="D2385">
        <v>-82.98907345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1</v>
      </c>
      <c r="CC2385">
        <v>1</v>
      </c>
      <c r="CD2385">
        <v>1</v>
      </c>
      <c r="CE2385">
        <v>2</v>
      </c>
      <c r="CF2385">
        <v>3</v>
      </c>
      <c r="CG2385">
        <v>4</v>
      </c>
      <c r="CH2385">
        <v>4</v>
      </c>
      <c r="CI2385">
        <v>4</v>
      </c>
      <c r="CJ2385">
        <v>4</v>
      </c>
      <c r="CK2385">
        <v>4</v>
      </c>
      <c r="CL2385">
        <v>5</v>
      </c>
      <c r="CM2385">
        <v>5</v>
      </c>
      <c r="CN2385">
        <v>7</v>
      </c>
      <c r="CO2385">
        <v>9</v>
      </c>
      <c r="CP2385">
        <v>6</v>
      </c>
      <c r="CQ2385">
        <v>6</v>
      </c>
      <c r="CR2385">
        <v>6</v>
      </c>
      <c r="CS2385">
        <v>6</v>
      </c>
      <c r="CT2385">
        <v>6</v>
      </c>
      <c r="CU2385">
        <v>6</v>
      </c>
      <c r="CV2385">
        <v>6</v>
      </c>
      <c r="CW2385">
        <v>6</v>
      </c>
      <c r="CX2385">
        <v>6</v>
      </c>
      <c r="CY2385">
        <v>8</v>
      </c>
      <c r="CZ2385">
        <v>10</v>
      </c>
      <c r="DA2385">
        <v>11</v>
      </c>
      <c r="DB2385">
        <v>11</v>
      </c>
      <c r="DC2385">
        <v>12</v>
      </c>
      <c r="DD2385">
        <v>12</v>
      </c>
      <c r="DE2385">
        <v>13</v>
      </c>
      <c r="DF2385">
        <v>13</v>
      </c>
      <c r="DG2385">
        <v>15</v>
      </c>
      <c r="DH2385">
        <v>13</v>
      </c>
      <c r="DI2385">
        <v>13</v>
      </c>
      <c r="DJ2385">
        <v>13</v>
      </c>
      <c r="DK2385">
        <v>13</v>
      </c>
      <c r="DL2385">
        <v>13</v>
      </c>
      <c r="DM2385">
        <v>13</v>
      </c>
      <c r="DN2385">
        <v>13</v>
      </c>
    </row>
    <row r="2386" spans="2:118">
      <c r="B2386" t="s">
        <v>553</v>
      </c>
      <c r="C2386">
        <v>41.123513109999998</v>
      </c>
      <c r="D2386">
        <v>-83.127832089999998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1</v>
      </c>
      <c r="BP2386">
        <v>1</v>
      </c>
      <c r="BQ2386">
        <v>1</v>
      </c>
      <c r="BR2386">
        <v>1</v>
      </c>
      <c r="BS2386">
        <v>1</v>
      </c>
      <c r="BT2386">
        <v>1</v>
      </c>
      <c r="BU2386">
        <v>3</v>
      </c>
      <c r="BV2386">
        <v>3</v>
      </c>
      <c r="BW2386">
        <v>4</v>
      </c>
      <c r="BX2386">
        <v>4</v>
      </c>
      <c r="BY2386">
        <v>5</v>
      </c>
      <c r="BZ2386">
        <v>5</v>
      </c>
      <c r="CA2386">
        <v>6</v>
      </c>
      <c r="CB2386">
        <v>6</v>
      </c>
      <c r="CC2386">
        <v>6</v>
      </c>
      <c r="CD2386">
        <v>6</v>
      </c>
      <c r="CE2386">
        <v>7</v>
      </c>
      <c r="CF2386">
        <v>8</v>
      </c>
      <c r="CG2386">
        <v>8</v>
      </c>
      <c r="CH2386">
        <v>9</v>
      </c>
      <c r="CI2386">
        <v>9</v>
      </c>
      <c r="CJ2386">
        <v>10</v>
      </c>
      <c r="CK2386">
        <v>11</v>
      </c>
      <c r="CL2386">
        <v>11</v>
      </c>
      <c r="CM2386">
        <v>11</v>
      </c>
      <c r="CN2386">
        <v>11</v>
      </c>
      <c r="CO2386">
        <v>12</v>
      </c>
      <c r="CP2386">
        <v>13</v>
      </c>
      <c r="CQ2386">
        <v>11</v>
      </c>
      <c r="CR2386">
        <v>11</v>
      </c>
      <c r="CS2386">
        <v>11</v>
      </c>
      <c r="CT2386">
        <v>12</v>
      </c>
      <c r="CU2386">
        <v>12</v>
      </c>
      <c r="CV2386">
        <v>13</v>
      </c>
      <c r="CW2386">
        <v>14</v>
      </c>
      <c r="CX2386">
        <v>14</v>
      </c>
      <c r="CY2386">
        <v>14</v>
      </c>
      <c r="CZ2386">
        <v>14</v>
      </c>
      <c r="DA2386">
        <v>14</v>
      </c>
      <c r="DB2386">
        <v>14</v>
      </c>
      <c r="DC2386">
        <v>14</v>
      </c>
      <c r="DD2386">
        <v>14</v>
      </c>
      <c r="DE2386">
        <v>14</v>
      </c>
      <c r="DF2386">
        <v>14</v>
      </c>
      <c r="DG2386">
        <v>14</v>
      </c>
      <c r="DH2386">
        <v>14</v>
      </c>
      <c r="DI2386">
        <v>14</v>
      </c>
      <c r="DJ2386">
        <v>14</v>
      </c>
      <c r="DK2386">
        <v>14</v>
      </c>
      <c r="DL2386">
        <v>14</v>
      </c>
      <c r="DM2386">
        <v>14</v>
      </c>
      <c r="DN2386">
        <v>15</v>
      </c>
    </row>
    <row r="2387" spans="2:118">
      <c r="B2387" t="s">
        <v>553</v>
      </c>
      <c r="C2387">
        <v>40.331634940000001</v>
      </c>
      <c r="D2387">
        <v>-84.202581890000005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1</v>
      </c>
      <c r="BR2387">
        <v>1</v>
      </c>
      <c r="BS2387">
        <v>3</v>
      </c>
      <c r="BT2387">
        <v>3</v>
      </c>
      <c r="BU2387">
        <v>4</v>
      </c>
      <c r="BV2387">
        <v>5</v>
      </c>
      <c r="BW2387">
        <v>6</v>
      </c>
      <c r="BX2387">
        <v>6</v>
      </c>
      <c r="BY2387">
        <v>7</v>
      </c>
      <c r="BZ2387">
        <v>10</v>
      </c>
      <c r="CA2387">
        <v>12</v>
      </c>
      <c r="CB2387">
        <v>17</v>
      </c>
      <c r="CC2387">
        <v>18</v>
      </c>
      <c r="CD2387">
        <v>19</v>
      </c>
      <c r="CE2387">
        <v>21</v>
      </c>
      <c r="CF2387">
        <v>24</v>
      </c>
      <c r="CG2387">
        <v>25</v>
      </c>
      <c r="CH2387">
        <v>27</v>
      </c>
      <c r="CI2387">
        <v>27</v>
      </c>
      <c r="CJ2387">
        <v>27</v>
      </c>
      <c r="CK2387">
        <v>27</v>
      </c>
      <c r="CL2387">
        <v>28</v>
      </c>
      <c r="CM2387">
        <v>28</v>
      </c>
      <c r="CN2387">
        <v>28</v>
      </c>
      <c r="CO2387">
        <v>29</v>
      </c>
      <c r="CP2387">
        <v>28</v>
      </c>
      <c r="CQ2387">
        <v>28</v>
      </c>
      <c r="CR2387">
        <v>30</v>
      </c>
      <c r="CS2387">
        <v>30</v>
      </c>
      <c r="CT2387">
        <v>30</v>
      </c>
      <c r="CU2387">
        <v>30</v>
      </c>
      <c r="CV2387">
        <v>30</v>
      </c>
      <c r="CW2387">
        <v>30</v>
      </c>
      <c r="CX2387">
        <v>30</v>
      </c>
      <c r="CY2387">
        <v>30</v>
      </c>
      <c r="CZ2387">
        <v>30</v>
      </c>
      <c r="DA2387">
        <v>30</v>
      </c>
      <c r="DB2387">
        <v>30</v>
      </c>
      <c r="DC2387">
        <v>30</v>
      </c>
      <c r="DD2387">
        <v>30</v>
      </c>
      <c r="DE2387">
        <v>30</v>
      </c>
      <c r="DF2387">
        <v>30</v>
      </c>
      <c r="DG2387">
        <v>31</v>
      </c>
      <c r="DH2387">
        <v>31</v>
      </c>
      <c r="DI2387">
        <v>31</v>
      </c>
      <c r="DJ2387">
        <v>31</v>
      </c>
      <c r="DK2387">
        <v>32</v>
      </c>
      <c r="DL2387">
        <v>33</v>
      </c>
      <c r="DM2387">
        <v>33</v>
      </c>
      <c r="DN2387">
        <v>34</v>
      </c>
    </row>
    <row r="2388" spans="2:118">
      <c r="B2388" t="s">
        <v>553</v>
      </c>
      <c r="C2388">
        <v>40.81482476</v>
      </c>
      <c r="D2388">
        <v>-81.364373049999998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1</v>
      </c>
      <c r="BC2388">
        <v>1</v>
      </c>
      <c r="BD2388">
        <v>2</v>
      </c>
      <c r="BE2388">
        <v>3</v>
      </c>
      <c r="BF2388">
        <v>3</v>
      </c>
      <c r="BG2388">
        <v>3</v>
      </c>
      <c r="BH2388">
        <v>3</v>
      </c>
      <c r="BI2388">
        <v>3</v>
      </c>
      <c r="BJ2388">
        <v>5</v>
      </c>
      <c r="BK2388">
        <v>6</v>
      </c>
      <c r="BL2388">
        <v>8</v>
      </c>
      <c r="BM2388">
        <v>10</v>
      </c>
      <c r="BN2388">
        <v>12</v>
      </c>
      <c r="BO2388">
        <v>13</v>
      </c>
      <c r="BP2388">
        <v>13</v>
      </c>
      <c r="BQ2388">
        <v>16</v>
      </c>
      <c r="BR2388">
        <v>22</v>
      </c>
      <c r="BS2388">
        <v>25</v>
      </c>
      <c r="BT2388">
        <v>29</v>
      </c>
      <c r="BU2388">
        <v>44</v>
      </c>
      <c r="BV2388">
        <v>45</v>
      </c>
      <c r="BW2388">
        <v>52</v>
      </c>
      <c r="BX2388">
        <v>67</v>
      </c>
      <c r="BY2388">
        <v>72</v>
      </c>
      <c r="BZ2388">
        <v>92</v>
      </c>
      <c r="CA2388">
        <v>95</v>
      </c>
      <c r="CB2388">
        <v>109</v>
      </c>
      <c r="CC2388">
        <v>110</v>
      </c>
      <c r="CD2388">
        <v>114</v>
      </c>
      <c r="CE2388">
        <v>120</v>
      </c>
      <c r="CF2388">
        <v>125</v>
      </c>
      <c r="CG2388">
        <v>133</v>
      </c>
      <c r="CH2388">
        <v>154</v>
      </c>
      <c r="CI2388">
        <v>167</v>
      </c>
      <c r="CJ2388">
        <v>171</v>
      </c>
      <c r="CK2388">
        <v>176</v>
      </c>
      <c r="CL2388">
        <v>204</v>
      </c>
      <c r="CM2388">
        <v>210</v>
      </c>
      <c r="CN2388">
        <v>221</v>
      </c>
      <c r="CO2388">
        <v>224</v>
      </c>
      <c r="CP2388">
        <v>237</v>
      </c>
      <c r="CQ2388">
        <v>251</v>
      </c>
      <c r="CR2388">
        <v>266</v>
      </c>
      <c r="CS2388">
        <v>290</v>
      </c>
      <c r="CT2388">
        <v>294</v>
      </c>
      <c r="CU2388">
        <v>303</v>
      </c>
      <c r="CV2388">
        <v>310</v>
      </c>
      <c r="CW2388">
        <v>312</v>
      </c>
      <c r="CX2388">
        <v>324</v>
      </c>
      <c r="CY2388">
        <v>333</v>
      </c>
      <c r="CZ2388">
        <v>347</v>
      </c>
      <c r="DA2388">
        <v>363</v>
      </c>
      <c r="DB2388">
        <v>379</v>
      </c>
      <c r="DC2388">
        <v>398</v>
      </c>
      <c r="DD2388">
        <v>405</v>
      </c>
      <c r="DE2388">
        <v>414</v>
      </c>
      <c r="DF2388">
        <v>427</v>
      </c>
      <c r="DG2388">
        <v>450</v>
      </c>
      <c r="DH2388">
        <v>464</v>
      </c>
      <c r="DI2388">
        <v>479</v>
      </c>
      <c r="DJ2388">
        <v>500</v>
      </c>
      <c r="DK2388">
        <v>511</v>
      </c>
      <c r="DL2388">
        <v>515</v>
      </c>
      <c r="DM2388">
        <v>526</v>
      </c>
      <c r="DN2388">
        <v>538</v>
      </c>
    </row>
    <row r="2389" spans="2:118">
      <c r="B2389" t="s">
        <v>553</v>
      </c>
      <c r="C2389">
        <v>41.124647340000003</v>
      </c>
      <c r="D2389">
        <v>-81.531230789999995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1</v>
      </c>
      <c r="BE2389">
        <v>2</v>
      </c>
      <c r="BF2389">
        <v>2</v>
      </c>
      <c r="BG2389">
        <v>2</v>
      </c>
      <c r="BH2389">
        <v>4</v>
      </c>
      <c r="BI2389">
        <v>4</v>
      </c>
      <c r="BJ2389">
        <v>6</v>
      </c>
      <c r="BK2389">
        <v>10</v>
      </c>
      <c r="BL2389">
        <v>15</v>
      </c>
      <c r="BM2389">
        <v>23</v>
      </c>
      <c r="BN2389">
        <v>28</v>
      </c>
      <c r="BO2389">
        <v>36</v>
      </c>
      <c r="BP2389">
        <v>42</v>
      </c>
      <c r="BQ2389">
        <v>50</v>
      </c>
      <c r="BR2389">
        <v>65</v>
      </c>
      <c r="BS2389">
        <v>79</v>
      </c>
      <c r="BT2389">
        <v>99</v>
      </c>
      <c r="BU2389">
        <v>118</v>
      </c>
      <c r="BV2389">
        <v>131</v>
      </c>
      <c r="BW2389">
        <v>144</v>
      </c>
      <c r="BX2389">
        <v>155</v>
      </c>
      <c r="BY2389">
        <v>165</v>
      </c>
      <c r="BZ2389">
        <v>184</v>
      </c>
      <c r="CA2389">
        <v>184</v>
      </c>
      <c r="CB2389">
        <v>189</v>
      </c>
      <c r="CC2389">
        <v>199</v>
      </c>
      <c r="CD2389">
        <v>211</v>
      </c>
      <c r="CE2389">
        <v>221</v>
      </c>
      <c r="CF2389">
        <v>235</v>
      </c>
      <c r="CG2389">
        <v>243</v>
      </c>
      <c r="CH2389">
        <v>257</v>
      </c>
      <c r="CI2389">
        <v>262</v>
      </c>
      <c r="CJ2389">
        <v>273</v>
      </c>
      <c r="CK2389">
        <v>294</v>
      </c>
      <c r="CL2389">
        <v>310</v>
      </c>
      <c r="CM2389">
        <v>323</v>
      </c>
      <c r="CN2389">
        <v>340</v>
      </c>
      <c r="CO2389">
        <v>350</v>
      </c>
      <c r="CP2389">
        <v>370</v>
      </c>
      <c r="CQ2389">
        <v>385</v>
      </c>
      <c r="CR2389">
        <v>415</v>
      </c>
      <c r="CS2389">
        <v>447</v>
      </c>
      <c r="CT2389">
        <v>460</v>
      </c>
      <c r="CU2389">
        <v>475</v>
      </c>
      <c r="CV2389">
        <v>485</v>
      </c>
      <c r="CW2389">
        <v>500</v>
      </c>
      <c r="CX2389">
        <v>542</v>
      </c>
      <c r="CY2389">
        <v>584</v>
      </c>
      <c r="CZ2389">
        <v>608</v>
      </c>
      <c r="DA2389">
        <v>639</v>
      </c>
      <c r="DB2389">
        <v>679</v>
      </c>
      <c r="DC2389">
        <v>701</v>
      </c>
      <c r="DD2389">
        <v>716</v>
      </c>
      <c r="DE2389">
        <v>751</v>
      </c>
      <c r="DF2389">
        <v>787</v>
      </c>
      <c r="DG2389">
        <v>831</v>
      </c>
      <c r="DH2389">
        <v>867</v>
      </c>
      <c r="DI2389">
        <v>880</v>
      </c>
      <c r="DJ2389">
        <v>892</v>
      </c>
      <c r="DK2389">
        <v>915</v>
      </c>
      <c r="DL2389">
        <v>930</v>
      </c>
      <c r="DM2389">
        <v>946</v>
      </c>
      <c r="DN2389">
        <v>976</v>
      </c>
    </row>
    <row r="2390" spans="2:118">
      <c r="B2390" t="s">
        <v>553</v>
      </c>
      <c r="C2390">
        <v>41.317350279999999</v>
      </c>
      <c r="D2390">
        <v>-80.76109642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1</v>
      </c>
      <c r="BD2390">
        <v>1</v>
      </c>
      <c r="BE2390">
        <v>2</v>
      </c>
      <c r="BF2390">
        <v>2</v>
      </c>
      <c r="BG2390">
        <v>2</v>
      </c>
      <c r="BH2390">
        <v>2</v>
      </c>
      <c r="BI2390">
        <v>2</v>
      </c>
      <c r="BJ2390">
        <v>2</v>
      </c>
      <c r="BK2390">
        <v>3</v>
      </c>
      <c r="BL2390">
        <v>3</v>
      </c>
      <c r="BM2390">
        <v>3</v>
      </c>
      <c r="BN2390">
        <v>3</v>
      </c>
      <c r="BO2390">
        <v>4</v>
      </c>
      <c r="BP2390">
        <v>9</v>
      </c>
      <c r="BQ2390">
        <v>12</v>
      </c>
      <c r="BR2390">
        <v>17</v>
      </c>
      <c r="BS2390">
        <v>27</v>
      </c>
      <c r="BT2390">
        <v>36</v>
      </c>
      <c r="BU2390">
        <v>42</v>
      </c>
      <c r="BV2390">
        <v>50</v>
      </c>
      <c r="BW2390">
        <v>58</v>
      </c>
      <c r="BX2390">
        <v>63</v>
      </c>
      <c r="BY2390">
        <v>72</v>
      </c>
      <c r="BZ2390">
        <v>90</v>
      </c>
      <c r="CA2390">
        <v>89</v>
      </c>
      <c r="CB2390">
        <v>102</v>
      </c>
      <c r="CC2390">
        <v>110</v>
      </c>
      <c r="CD2390">
        <v>126</v>
      </c>
      <c r="CE2390">
        <v>132</v>
      </c>
      <c r="CF2390">
        <v>149</v>
      </c>
      <c r="CG2390">
        <v>155</v>
      </c>
      <c r="CH2390">
        <v>168</v>
      </c>
      <c r="CI2390">
        <v>174</v>
      </c>
      <c r="CJ2390">
        <v>187</v>
      </c>
      <c r="CK2390">
        <v>199</v>
      </c>
      <c r="CL2390">
        <v>203</v>
      </c>
      <c r="CM2390">
        <v>213</v>
      </c>
      <c r="CN2390">
        <v>231</v>
      </c>
      <c r="CO2390">
        <v>237</v>
      </c>
      <c r="CP2390">
        <v>249</v>
      </c>
      <c r="CQ2390">
        <v>257</v>
      </c>
      <c r="CR2390">
        <v>261</v>
      </c>
      <c r="CS2390">
        <v>272</v>
      </c>
      <c r="CT2390">
        <v>278</v>
      </c>
      <c r="CU2390">
        <v>287</v>
      </c>
      <c r="CV2390">
        <v>293</v>
      </c>
      <c r="CW2390">
        <v>295</v>
      </c>
      <c r="CX2390">
        <v>299</v>
      </c>
      <c r="CY2390">
        <v>305</v>
      </c>
      <c r="CZ2390">
        <v>308</v>
      </c>
      <c r="DA2390">
        <v>318</v>
      </c>
      <c r="DB2390">
        <v>324</v>
      </c>
      <c r="DC2390">
        <v>331</v>
      </c>
      <c r="DD2390">
        <v>347</v>
      </c>
      <c r="DE2390">
        <v>356</v>
      </c>
      <c r="DF2390">
        <v>363</v>
      </c>
      <c r="DG2390">
        <v>371</v>
      </c>
      <c r="DH2390">
        <v>392</v>
      </c>
      <c r="DI2390">
        <v>404</v>
      </c>
      <c r="DJ2390">
        <v>406</v>
      </c>
      <c r="DK2390">
        <v>408</v>
      </c>
      <c r="DL2390">
        <v>413</v>
      </c>
      <c r="DM2390">
        <v>420</v>
      </c>
      <c r="DN2390">
        <v>432</v>
      </c>
    </row>
    <row r="2391" spans="2:118">
      <c r="B2391" t="s">
        <v>553</v>
      </c>
      <c r="C2391">
        <v>40.442146950000001</v>
      </c>
      <c r="D2391">
        <v>-81.47226261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1</v>
      </c>
      <c r="BG2391">
        <v>1</v>
      </c>
      <c r="BH2391">
        <v>1</v>
      </c>
      <c r="BI2391">
        <v>1</v>
      </c>
      <c r="BJ2391">
        <v>1</v>
      </c>
      <c r="BK2391">
        <v>1</v>
      </c>
      <c r="BL2391">
        <v>1</v>
      </c>
      <c r="BM2391">
        <v>2</v>
      </c>
      <c r="BN2391">
        <v>2</v>
      </c>
      <c r="BO2391">
        <v>3</v>
      </c>
      <c r="BP2391">
        <v>3</v>
      </c>
      <c r="BQ2391">
        <v>3</v>
      </c>
      <c r="BR2391">
        <v>3</v>
      </c>
      <c r="BS2391">
        <v>5</v>
      </c>
      <c r="BT2391">
        <v>5</v>
      </c>
      <c r="BU2391">
        <v>7</v>
      </c>
      <c r="BV2391">
        <v>7</v>
      </c>
      <c r="BW2391">
        <v>14</v>
      </c>
      <c r="BX2391">
        <v>16</v>
      </c>
      <c r="BY2391">
        <v>18</v>
      </c>
      <c r="BZ2391">
        <v>19</v>
      </c>
      <c r="CA2391">
        <v>20</v>
      </c>
      <c r="CB2391">
        <v>23</v>
      </c>
      <c r="CC2391">
        <v>23</v>
      </c>
      <c r="CD2391">
        <v>26</v>
      </c>
      <c r="CE2391">
        <v>26</v>
      </c>
      <c r="CF2391">
        <v>26</v>
      </c>
      <c r="CG2391">
        <v>26</v>
      </c>
      <c r="CH2391">
        <v>27</v>
      </c>
      <c r="CI2391">
        <v>28</v>
      </c>
      <c r="CJ2391">
        <v>28</v>
      </c>
      <c r="CK2391">
        <v>28</v>
      </c>
      <c r="CL2391">
        <v>29</v>
      </c>
      <c r="CM2391">
        <v>31</v>
      </c>
      <c r="CN2391">
        <v>31</v>
      </c>
      <c r="CO2391">
        <v>31</v>
      </c>
      <c r="CP2391">
        <v>32</v>
      </c>
      <c r="CQ2391">
        <v>34</v>
      </c>
      <c r="CR2391">
        <v>38</v>
      </c>
      <c r="CS2391">
        <v>42</v>
      </c>
      <c r="CT2391">
        <v>42</v>
      </c>
      <c r="CU2391">
        <v>48</v>
      </c>
      <c r="CV2391">
        <v>50</v>
      </c>
      <c r="CW2391">
        <v>57</v>
      </c>
      <c r="CX2391">
        <v>59</v>
      </c>
      <c r="CY2391">
        <v>60</v>
      </c>
      <c r="CZ2391">
        <v>74</v>
      </c>
      <c r="DA2391">
        <v>94</v>
      </c>
      <c r="DB2391">
        <v>109</v>
      </c>
      <c r="DC2391">
        <v>118</v>
      </c>
      <c r="DD2391">
        <v>126</v>
      </c>
      <c r="DE2391">
        <v>133</v>
      </c>
      <c r="DF2391">
        <v>144</v>
      </c>
      <c r="DG2391">
        <v>153</v>
      </c>
      <c r="DH2391">
        <v>168</v>
      </c>
      <c r="DI2391">
        <v>196</v>
      </c>
      <c r="DJ2391">
        <v>211</v>
      </c>
      <c r="DK2391">
        <v>216</v>
      </c>
      <c r="DL2391">
        <v>223</v>
      </c>
      <c r="DM2391">
        <v>229</v>
      </c>
      <c r="DN2391">
        <v>235</v>
      </c>
    </row>
    <row r="2392" spans="2:118">
      <c r="B2392" t="s">
        <v>553</v>
      </c>
      <c r="C2392">
        <v>40.300160609999999</v>
      </c>
      <c r="D2392">
        <v>-83.37239022999999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1</v>
      </c>
      <c r="BL2392">
        <v>1</v>
      </c>
      <c r="BM2392">
        <v>1</v>
      </c>
      <c r="BN2392">
        <v>1</v>
      </c>
      <c r="BO2392">
        <v>2</v>
      </c>
      <c r="BP2392">
        <v>3</v>
      </c>
      <c r="BQ2392">
        <v>3</v>
      </c>
      <c r="BR2392">
        <v>3</v>
      </c>
      <c r="BS2392">
        <v>3</v>
      </c>
      <c r="BT2392">
        <v>3</v>
      </c>
      <c r="BU2392">
        <v>4</v>
      </c>
      <c r="BV2392">
        <v>4</v>
      </c>
      <c r="BW2392">
        <v>4</v>
      </c>
      <c r="BX2392">
        <v>4</v>
      </c>
      <c r="BY2392">
        <v>4</v>
      </c>
      <c r="BZ2392">
        <v>7</v>
      </c>
      <c r="CA2392">
        <v>8</v>
      </c>
      <c r="CB2392">
        <v>8</v>
      </c>
      <c r="CC2392">
        <v>8</v>
      </c>
      <c r="CD2392">
        <v>8</v>
      </c>
      <c r="CE2392">
        <v>9</v>
      </c>
      <c r="CF2392">
        <v>10</v>
      </c>
      <c r="CG2392">
        <v>10</v>
      </c>
      <c r="CH2392">
        <v>10</v>
      </c>
      <c r="CI2392">
        <v>11</v>
      </c>
      <c r="CJ2392">
        <v>11</v>
      </c>
      <c r="CK2392">
        <v>11</v>
      </c>
      <c r="CL2392">
        <v>11</v>
      </c>
      <c r="CM2392">
        <v>12</v>
      </c>
      <c r="CN2392">
        <v>12</v>
      </c>
      <c r="CO2392">
        <v>12</v>
      </c>
      <c r="CP2392">
        <v>13</v>
      </c>
      <c r="CQ2392">
        <v>16</v>
      </c>
      <c r="CR2392">
        <v>16</v>
      </c>
      <c r="CS2392">
        <v>16</v>
      </c>
      <c r="CT2392">
        <v>17</v>
      </c>
      <c r="CU2392">
        <v>18</v>
      </c>
      <c r="CV2392">
        <v>18</v>
      </c>
      <c r="CW2392">
        <v>18</v>
      </c>
      <c r="CX2392">
        <v>18</v>
      </c>
      <c r="CY2392">
        <v>19</v>
      </c>
      <c r="CZ2392">
        <v>22</v>
      </c>
      <c r="DA2392">
        <v>22</v>
      </c>
      <c r="DB2392">
        <v>22</v>
      </c>
      <c r="DC2392">
        <v>24</v>
      </c>
      <c r="DD2392">
        <v>25</v>
      </c>
      <c r="DE2392">
        <v>26</v>
      </c>
      <c r="DF2392">
        <v>26</v>
      </c>
      <c r="DG2392">
        <v>28</v>
      </c>
      <c r="DH2392">
        <v>28</v>
      </c>
      <c r="DI2392">
        <v>28</v>
      </c>
      <c r="DJ2392">
        <v>28</v>
      </c>
      <c r="DK2392">
        <v>28</v>
      </c>
      <c r="DL2392">
        <v>28</v>
      </c>
      <c r="DM2392">
        <v>28</v>
      </c>
      <c r="DN2392">
        <v>28</v>
      </c>
    </row>
    <row r="2393" spans="2:118">
      <c r="B2393" t="s">
        <v>553</v>
      </c>
      <c r="C2393">
        <v>40.855413800000001</v>
      </c>
      <c r="D2393">
        <v>-84.591116999999997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1</v>
      </c>
      <c r="BT2393">
        <v>1</v>
      </c>
      <c r="BU2393">
        <v>1</v>
      </c>
      <c r="BV2393">
        <v>1</v>
      </c>
      <c r="BW2393">
        <v>2</v>
      </c>
      <c r="BX2393">
        <v>2</v>
      </c>
      <c r="BY2393">
        <v>2</v>
      </c>
      <c r="BZ2393">
        <v>2</v>
      </c>
      <c r="CA2393">
        <v>2</v>
      </c>
      <c r="CB2393">
        <v>2</v>
      </c>
      <c r="CC2393">
        <v>2</v>
      </c>
      <c r="CD2393">
        <v>2</v>
      </c>
      <c r="CE2393">
        <v>2</v>
      </c>
      <c r="CF2393">
        <v>2</v>
      </c>
      <c r="CG2393">
        <v>2</v>
      </c>
      <c r="CH2393">
        <v>2</v>
      </c>
      <c r="CI2393">
        <v>2</v>
      </c>
      <c r="CJ2393">
        <v>2</v>
      </c>
      <c r="CK2393">
        <v>2</v>
      </c>
      <c r="CL2393">
        <v>2</v>
      </c>
      <c r="CM2393">
        <v>2</v>
      </c>
      <c r="CN2393">
        <v>2</v>
      </c>
      <c r="CO2393">
        <v>3</v>
      </c>
      <c r="CP2393">
        <v>3</v>
      </c>
      <c r="CQ2393">
        <v>3</v>
      </c>
      <c r="CR2393">
        <v>3</v>
      </c>
      <c r="CS2393">
        <v>3</v>
      </c>
      <c r="CT2393">
        <v>3</v>
      </c>
      <c r="CU2393">
        <v>3</v>
      </c>
      <c r="CV2393">
        <v>3</v>
      </c>
      <c r="CW2393">
        <v>3</v>
      </c>
      <c r="CX2393">
        <v>3</v>
      </c>
      <c r="CY2393">
        <v>3</v>
      </c>
      <c r="CZ2393">
        <v>3</v>
      </c>
      <c r="DA2393">
        <v>3</v>
      </c>
      <c r="DB2393">
        <v>3</v>
      </c>
      <c r="DC2393">
        <v>3</v>
      </c>
      <c r="DD2393">
        <v>3</v>
      </c>
      <c r="DE2393">
        <v>3</v>
      </c>
      <c r="DF2393">
        <v>3</v>
      </c>
      <c r="DG2393">
        <v>3</v>
      </c>
      <c r="DH2393">
        <v>3</v>
      </c>
      <c r="DI2393">
        <v>3</v>
      </c>
      <c r="DJ2393">
        <v>3</v>
      </c>
      <c r="DK2393">
        <v>3</v>
      </c>
      <c r="DL2393">
        <v>3</v>
      </c>
      <c r="DM2393">
        <v>3</v>
      </c>
      <c r="DN2393">
        <v>3</v>
      </c>
    </row>
    <row r="2394" spans="2:118">
      <c r="B2394" t="s">
        <v>553</v>
      </c>
      <c r="C2394">
        <v>39.25208988</v>
      </c>
      <c r="D2394">
        <v>-82.48314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3</v>
      </c>
      <c r="CY2394">
        <v>5</v>
      </c>
      <c r="CZ2394">
        <v>6</v>
      </c>
      <c r="DA2394">
        <v>6</v>
      </c>
      <c r="DB2394">
        <v>6</v>
      </c>
      <c r="DC2394">
        <v>6</v>
      </c>
      <c r="DD2394">
        <v>6</v>
      </c>
      <c r="DE2394">
        <v>8</v>
      </c>
      <c r="DF2394">
        <v>8</v>
      </c>
      <c r="DG2394">
        <v>9</v>
      </c>
      <c r="DH2394">
        <v>10</v>
      </c>
      <c r="DI2394">
        <v>11</v>
      </c>
      <c r="DJ2394">
        <v>11</v>
      </c>
      <c r="DK2394">
        <v>12</v>
      </c>
      <c r="DL2394">
        <v>15</v>
      </c>
      <c r="DM2394">
        <v>15</v>
      </c>
      <c r="DN2394">
        <v>15</v>
      </c>
    </row>
    <row r="2395" spans="2:118">
      <c r="B2395" t="s">
        <v>553</v>
      </c>
      <c r="C2395">
        <v>39.425819939999997</v>
      </c>
      <c r="D2395">
        <v>-84.16557457000000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2</v>
      </c>
      <c r="BL2395">
        <v>2</v>
      </c>
      <c r="BM2395">
        <v>3</v>
      </c>
      <c r="BN2395">
        <v>5</v>
      </c>
      <c r="BO2395">
        <v>7</v>
      </c>
      <c r="BP2395">
        <v>8</v>
      </c>
      <c r="BQ2395">
        <v>10</v>
      </c>
      <c r="BR2395">
        <v>11</v>
      </c>
      <c r="BS2395">
        <v>16</v>
      </c>
      <c r="BT2395">
        <v>20</v>
      </c>
      <c r="BU2395">
        <v>20</v>
      </c>
      <c r="BV2395">
        <v>21</v>
      </c>
      <c r="BW2395">
        <v>23</v>
      </c>
      <c r="BX2395">
        <v>26</v>
      </c>
      <c r="BY2395">
        <v>31</v>
      </c>
      <c r="BZ2395">
        <v>35</v>
      </c>
      <c r="CA2395">
        <v>36</v>
      </c>
      <c r="CB2395">
        <v>37</v>
      </c>
      <c r="CC2395">
        <v>45</v>
      </c>
      <c r="CD2395">
        <v>46</v>
      </c>
      <c r="CE2395">
        <v>53</v>
      </c>
      <c r="CF2395">
        <v>72</v>
      </c>
      <c r="CG2395">
        <v>74</v>
      </c>
      <c r="CH2395">
        <v>75</v>
      </c>
      <c r="CI2395">
        <v>76</v>
      </c>
      <c r="CJ2395">
        <v>78</v>
      </c>
      <c r="CK2395">
        <v>85</v>
      </c>
      <c r="CL2395">
        <v>89</v>
      </c>
      <c r="CM2395">
        <v>93</v>
      </c>
      <c r="CN2395">
        <v>112</v>
      </c>
      <c r="CO2395">
        <v>112</v>
      </c>
      <c r="CP2395">
        <v>116</v>
      </c>
      <c r="CQ2395">
        <v>117</v>
      </c>
      <c r="CR2395">
        <v>118</v>
      </c>
      <c r="CS2395">
        <v>124</v>
      </c>
      <c r="CT2395">
        <v>128</v>
      </c>
      <c r="CU2395">
        <v>131</v>
      </c>
      <c r="CV2395">
        <v>133</v>
      </c>
      <c r="CW2395">
        <v>124</v>
      </c>
      <c r="CX2395">
        <v>131</v>
      </c>
      <c r="CY2395">
        <v>134</v>
      </c>
      <c r="CZ2395">
        <v>146</v>
      </c>
      <c r="DA2395">
        <v>160</v>
      </c>
      <c r="DB2395">
        <v>166</v>
      </c>
      <c r="DC2395">
        <v>168</v>
      </c>
      <c r="DD2395">
        <v>172</v>
      </c>
      <c r="DE2395">
        <v>178</v>
      </c>
      <c r="DF2395">
        <v>179</v>
      </c>
      <c r="DG2395">
        <v>188</v>
      </c>
      <c r="DH2395">
        <v>191</v>
      </c>
      <c r="DI2395">
        <v>202</v>
      </c>
      <c r="DJ2395">
        <v>206</v>
      </c>
      <c r="DK2395">
        <v>209</v>
      </c>
      <c r="DL2395">
        <v>213</v>
      </c>
      <c r="DM2395">
        <v>237</v>
      </c>
      <c r="DN2395">
        <v>252</v>
      </c>
    </row>
    <row r="2396" spans="2:118">
      <c r="B2396" t="s">
        <v>553</v>
      </c>
      <c r="C2396">
        <v>39.456905710000001</v>
      </c>
      <c r="D2396">
        <v>-81.49121381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1</v>
      </c>
      <c r="BN2396">
        <v>1</v>
      </c>
      <c r="BO2396">
        <v>1</v>
      </c>
      <c r="BP2396">
        <v>1</v>
      </c>
      <c r="BQ2396">
        <v>1</v>
      </c>
      <c r="BR2396">
        <v>2</v>
      </c>
      <c r="BS2396">
        <v>2</v>
      </c>
      <c r="BT2396">
        <v>3</v>
      </c>
      <c r="BU2396">
        <v>3</v>
      </c>
      <c r="BV2396">
        <v>3</v>
      </c>
      <c r="BW2396">
        <v>3</v>
      </c>
      <c r="BX2396">
        <v>4</v>
      </c>
      <c r="BY2396">
        <v>4</v>
      </c>
      <c r="BZ2396">
        <v>6</v>
      </c>
      <c r="CA2396">
        <v>8</v>
      </c>
      <c r="CB2396">
        <v>15</v>
      </c>
      <c r="CC2396">
        <v>27</v>
      </c>
      <c r="CD2396">
        <v>30</v>
      </c>
      <c r="CE2396">
        <v>34</v>
      </c>
      <c r="CF2396">
        <v>35</v>
      </c>
      <c r="CG2396">
        <v>36</v>
      </c>
      <c r="CH2396">
        <v>39</v>
      </c>
      <c r="CI2396">
        <v>41</v>
      </c>
      <c r="CJ2396">
        <v>44</v>
      </c>
      <c r="CK2396">
        <v>47</v>
      </c>
      <c r="CL2396">
        <v>53</v>
      </c>
      <c r="CM2396">
        <v>55</v>
      </c>
      <c r="CN2396">
        <v>57</v>
      </c>
      <c r="CO2396">
        <v>65</v>
      </c>
      <c r="CP2396">
        <v>65</v>
      </c>
      <c r="CQ2396">
        <v>69</v>
      </c>
      <c r="CR2396">
        <v>73</v>
      </c>
      <c r="CS2396">
        <v>75</v>
      </c>
      <c r="CT2396">
        <v>80</v>
      </c>
      <c r="CU2396">
        <v>93</v>
      </c>
      <c r="CV2396">
        <v>94</v>
      </c>
      <c r="CW2396">
        <v>94</v>
      </c>
      <c r="CX2396">
        <v>95</v>
      </c>
      <c r="CY2396">
        <v>95</v>
      </c>
      <c r="CZ2396">
        <v>98</v>
      </c>
      <c r="DA2396">
        <v>99</v>
      </c>
      <c r="DB2396">
        <v>100</v>
      </c>
      <c r="DC2396">
        <v>102</v>
      </c>
      <c r="DD2396">
        <v>103</v>
      </c>
      <c r="DE2396">
        <v>105</v>
      </c>
      <c r="DF2396">
        <v>106</v>
      </c>
      <c r="DG2396">
        <v>111</v>
      </c>
      <c r="DH2396">
        <v>111</v>
      </c>
      <c r="DI2396">
        <v>113</v>
      </c>
      <c r="DJ2396">
        <v>114</v>
      </c>
      <c r="DK2396">
        <v>114</v>
      </c>
      <c r="DL2396">
        <v>114</v>
      </c>
      <c r="DM2396">
        <v>115</v>
      </c>
      <c r="DN2396">
        <v>116</v>
      </c>
    </row>
    <row r="2397" spans="2:118">
      <c r="B2397" t="s">
        <v>553</v>
      </c>
      <c r="C2397">
        <v>40.829258520000003</v>
      </c>
      <c r="D2397">
        <v>-81.888448330000003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1</v>
      </c>
      <c r="BQ2397">
        <v>2</v>
      </c>
      <c r="BR2397">
        <v>3</v>
      </c>
      <c r="BS2397">
        <v>4</v>
      </c>
      <c r="BT2397">
        <v>4</v>
      </c>
      <c r="BU2397">
        <v>7</v>
      </c>
      <c r="BV2397">
        <v>9</v>
      </c>
      <c r="BW2397">
        <v>11</v>
      </c>
      <c r="BX2397">
        <v>11</v>
      </c>
      <c r="BY2397">
        <v>13</v>
      </c>
      <c r="BZ2397">
        <v>25</v>
      </c>
      <c r="CA2397">
        <v>26</v>
      </c>
      <c r="CB2397">
        <v>26</v>
      </c>
      <c r="CC2397">
        <v>29</v>
      </c>
      <c r="CD2397">
        <v>30</v>
      </c>
      <c r="CE2397">
        <v>30</v>
      </c>
      <c r="CF2397">
        <v>37</v>
      </c>
      <c r="CG2397">
        <v>40</v>
      </c>
      <c r="CH2397">
        <v>50</v>
      </c>
      <c r="CI2397">
        <v>54</v>
      </c>
      <c r="CJ2397">
        <v>54</v>
      </c>
      <c r="CK2397">
        <v>56</v>
      </c>
      <c r="CL2397">
        <v>66</v>
      </c>
      <c r="CM2397">
        <v>72</v>
      </c>
      <c r="CN2397">
        <v>77</v>
      </c>
      <c r="CO2397">
        <v>79</v>
      </c>
      <c r="CP2397">
        <v>81</v>
      </c>
      <c r="CQ2397">
        <v>82</v>
      </c>
      <c r="CR2397">
        <v>85</v>
      </c>
      <c r="CS2397">
        <v>88</v>
      </c>
      <c r="CT2397">
        <v>91</v>
      </c>
      <c r="CU2397">
        <v>100</v>
      </c>
      <c r="CV2397">
        <v>104</v>
      </c>
      <c r="CW2397">
        <v>114</v>
      </c>
      <c r="CX2397">
        <v>119</v>
      </c>
      <c r="CY2397">
        <v>125</v>
      </c>
      <c r="CZ2397">
        <v>128</v>
      </c>
      <c r="DA2397">
        <v>143</v>
      </c>
      <c r="DB2397">
        <v>149</v>
      </c>
      <c r="DC2397">
        <v>153</v>
      </c>
      <c r="DD2397">
        <v>161</v>
      </c>
      <c r="DE2397">
        <v>166</v>
      </c>
      <c r="DF2397">
        <v>173</v>
      </c>
      <c r="DG2397">
        <v>177</v>
      </c>
      <c r="DH2397">
        <v>183</v>
      </c>
      <c r="DI2397">
        <v>188</v>
      </c>
      <c r="DJ2397">
        <v>186</v>
      </c>
      <c r="DK2397">
        <v>186</v>
      </c>
      <c r="DL2397">
        <v>190</v>
      </c>
      <c r="DM2397">
        <v>192</v>
      </c>
      <c r="DN2397">
        <v>194</v>
      </c>
    </row>
    <row r="2398" spans="2:118">
      <c r="B2398" t="s">
        <v>553</v>
      </c>
      <c r="C2398">
        <v>41.560520140000001</v>
      </c>
      <c r="D2398">
        <v>-84.58429551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1</v>
      </c>
      <c r="BZ2398">
        <v>1</v>
      </c>
      <c r="CA2398">
        <v>1</v>
      </c>
      <c r="CB2398">
        <v>1</v>
      </c>
      <c r="CC2398">
        <v>1</v>
      </c>
      <c r="CD2398">
        <v>1</v>
      </c>
      <c r="CE2398">
        <v>1</v>
      </c>
      <c r="CF2398">
        <v>2</v>
      </c>
      <c r="CG2398">
        <v>3</v>
      </c>
      <c r="CH2398">
        <v>3</v>
      </c>
      <c r="CI2398">
        <v>3</v>
      </c>
      <c r="CJ2398">
        <v>3</v>
      </c>
      <c r="CK2398">
        <v>6</v>
      </c>
      <c r="CL2398">
        <v>6</v>
      </c>
      <c r="CM2398">
        <v>6</v>
      </c>
      <c r="CN2398">
        <v>7</v>
      </c>
      <c r="CO2398">
        <v>8</v>
      </c>
      <c r="CP2398">
        <v>8</v>
      </c>
      <c r="CQ2398">
        <v>8</v>
      </c>
      <c r="CR2398">
        <v>16</v>
      </c>
      <c r="CS2398">
        <v>23</v>
      </c>
      <c r="CT2398">
        <v>28</v>
      </c>
      <c r="CU2398">
        <v>27</v>
      </c>
      <c r="CV2398">
        <v>29</v>
      </c>
      <c r="CW2398">
        <v>29</v>
      </c>
      <c r="CX2398">
        <v>31</v>
      </c>
      <c r="CY2398">
        <v>33</v>
      </c>
      <c r="CZ2398">
        <v>34</v>
      </c>
      <c r="DA2398">
        <v>36</v>
      </c>
      <c r="DB2398">
        <v>36</v>
      </c>
      <c r="DC2398">
        <v>36</v>
      </c>
      <c r="DD2398">
        <v>41</v>
      </c>
      <c r="DE2398">
        <v>42</v>
      </c>
      <c r="DF2398">
        <v>42</v>
      </c>
      <c r="DG2398">
        <v>43</v>
      </c>
      <c r="DH2398">
        <v>44</v>
      </c>
      <c r="DI2398">
        <v>44</v>
      </c>
      <c r="DJ2398">
        <v>44</v>
      </c>
      <c r="DK2398">
        <v>44</v>
      </c>
      <c r="DL2398">
        <v>44</v>
      </c>
      <c r="DM2398">
        <v>44</v>
      </c>
      <c r="DN2398">
        <v>44</v>
      </c>
    </row>
    <row r="2399" spans="2:118">
      <c r="B2399" t="s">
        <v>553</v>
      </c>
      <c r="C2399">
        <v>41.362248270000002</v>
      </c>
      <c r="D2399">
        <v>-83.622851080000004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2</v>
      </c>
      <c r="BO2399">
        <v>2</v>
      </c>
      <c r="BP2399">
        <v>3</v>
      </c>
      <c r="BQ2399">
        <v>6</v>
      </c>
      <c r="BR2399">
        <v>8</v>
      </c>
      <c r="BS2399">
        <v>10</v>
      </c>
      <c r="BT2399">
        <v>12</v>
      </c>
      <c r="BU2399">
        <v>13</v>
      </c>
      <c r="BV2399">
        <v>15</v>
      </c>
      <c r="BW2399">
        <v>15</v>
      </c>
      <c r="BX2399">
        <v>18</v>
      </c>
      <c r="BY2399">
        <v>20</v>
      </c>
      <c r="BZ2399">
        <v>23</v>
      </c>
      <c r="CA2399">
        <v>29</v>
      </c>
      <c r="CB2399">
        <v>34</v>
      </c>
      <c r="CC2399">
        <v>38</v>
      </c>
      <c r="CD2399">
        <v>41</v>
      </c>
      <c r="CE2399">
        <v>42</v>
      </c>
      <c r="CF2399">
        <v>49</v>
      </c>
      <c r="CG2399">
        <v>52</v>
      </c>
      <c r="CH2399">
        <v>54</v>
      </c>
      <c r="CI2399">
        <v>54</v>
      </c>
      <c r="CJ2399">
        <v>61</v>
      </c>
      <c r="CK2399">
        <v>64</v>
      </c>
      <c r="CL2399">
        <v>67</v>
      </c>
      <c r="CM2399">
        <v>73</v>
      </c>
      <c r="CN2399">
        <v>80</v>
      </c>
      <c r="CO2399">
        <v>84</v>
      </c>
      <c r="CP2399">
        <v>84</v>
      </c>
      <c r="CQ2399">
        <v>92</v>
      </c>
      <c r="CR2399">
        <v>98</v>
      </c>
      <c r="CS2399">
        <v>105</v>
      </c>
      <c r="CT2399">
        <v>122</v>
      </c>
      <c r="CU2399">
        <v>132</v>
      </c>
      <c r="CV2399">
        <v>133</v>
      </c>
      <c r="CW2399">
        <v>139</v>
      </c>
      <c r="CX2399">
        <v>145</v>
      </c>
      <c r="CY2399">
        <v>154</v>
      </c>
      <c r="CZ2399">
        <v>164</v>
      </c>
      <c r="DA2399">
        <v>174</v>
      </c>
      <c r="DB2399">
        <v>183</v>
      </c>
      <c r="DC2399">
        <v>187</v>
      </c>
      <c r="DD2399">
        <v>193</v>
      </c>
      <c r="DE2399">
        <v>203</v>
      </c>
      <c r="DF2399">
        <v>210</v>
      </c>
      <c r="DG2399">
        <v>212</v>
      </c>
      <c r="DH2399">
        <v>220</v>
      </c>
      <c r="DI2399">
        <v>222</v>
      </c>
      <c r="DJ2399">
        <v>224</v>
      </c>
      <c r="DK2399">
        <v>225</v>
      </c>
      <c r="DL2399">
        <v>229</v>
      </c>
      <c r="DM2399">
        <v>229</v>
      </c>
      <c r="DN2399">
        <v>233</v>
      </c>
    </row>
    <row r="2400" spans="2:118">
      <c r="B2400" t="s">
        <v>553</v>
      </c>
      <c r="C2400">
        <v>40.843396210000002</v>
      </c>
      <c r="D2400">
        <v>-83.307341730000005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1</v>
      </c>
      <c r="BR2400">
        <v>1</v>
      </c>
      <c r="BS2400">
        <v>1</v>
      </c>
      <c r="BT2400">
        <v>1</v>
      </c>
      <c r="BU2400">
        <v>1</v>
      </c>
      <c r="BV2400">
        <v>2</v>
      </c>
      <c r="BW2400">
        <v>2</v>
      </c>
      <c r="BX2400">
        <v>2</v>
      </c>
      <c r="BY2400">
        <v>2</v>
      </c>
      <c r="BZ2400">
        <v>5</v>
      </c>
      <c r="CA2400">
        <v>5</v>
      </c>
      <c r="CB2400">
        <v>5</v>
      </c>
      <c r="CC2400">
        <v>5</v>
      </c>
      <c r="CD2400">
        <v>5</v>
      </c>
      <c r="CE2400">
        <v>8</v>
      </c>
      <c r="CF2400">
        <v>9</v>
      </c>
      <c r="CG2400">
        <v>10</v>
      </c>
      <c r="CH2400">
        <v>11</v>
      </c>
      <c r="CI2400">
        <v>12</v>
      </c>
      <c r="CJ2400">
        <v>13</v>
      </c>
      <c r="CK2400">
        <v>14</v>
      </c>
      <c r="CL2400">
        <v>14</v>
      </c>
      <c r="CM2400">
        <v>16</v>
      </c>
      <c r="CN2400">
        <v>17</v>
      </c>
      <c r="CO2400">
        <v>17</v>
      </c>
      <c r="CP2400">
        <v>17</v>
      </c>
      <c r="CQ2400">
        <v>20</v>
      </c>
      <c r="CR2400">
        <v>21</v>
      </c>
      <c r="CS2400">
        <v>21</v>
      </c>
      <c r="CT2400">
        <v>24</v>
      </c>
      <c r="CU2400">
        <v>24</v>
      </c>
      <c r="CV2400">
        <v>24</v>
      </c>
      <c r="CW2400">
        <v>24</v>
      </c>
      <c r="CX2400">
        <v>24</v>
      </c>
      <c r="CY2400">
        <v>25</v>
      </c>
      <c r="CZ2400">
        <v>24</v>
      </c>
      <c r="DA2400">
        <v>24</v>
      </c>
      <c r="DB2400">
        <v>24</v>
      </c>
      <c r="DC2400">
        <v>24</v>
      </c>
      <c r="DD2400">
        <v>24</v>
      </c>
      <c r="DE2400">
        <v>24</v>
      </c>
      <c r="DF2400">
        <v>24</v>
      </c>
      <c r="DG2400">
        <v>25</v>
      </c>
      <c r="DH2400">
        <v>26</v>
      </c>
      <c r="DI2400">
        <v>27</v>
      </c>
      <c r="DJ2400">
        <v>26</v>
      </c>
      <c r="DK2400">
        <v>26</v>
      </c>
      <c r="DL2400">
        <v>26</v>
      </c>
      <c r="DM2400">
        <v>27</v>
      </c>
      <c r="DN2400">
        <v>27</v>
      </c>
    </row>
    <row r="2401" spans="2:118">
      <c r="B2401" t="s">
        <v>575</v>
      </c>
      <c r="C2401">
        <v>35.884941949999998</v>
      </c>
      <c r="D2401">
        <v>-94.658592670000004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2</v>
      </c>
      <c r="BQ2401">
        <v>2</v>
      </c>
      <c r="BR2401">
        <v>3</v>
      </c>
      <c r="BS2401">
        <v>3</v>
      </c>
      <c r="BT2401">
        <v>4</v>
      </c>
      <c r="BU2401">
        <v>4</v>
      </c>
      <c r="BV2401">
        <v>4</v>
      </c>
      <c r="BW2401">
        <v>8</v>
      </c>
      <c r="BX2401">
        <v>9</v>
      </c>
      <c r="BY2401">
        <v>14</v>
      </c>
      <c r="BZ2401">
        <v>14</v>
      </c>
      <c r="CA2401">
        <v>18</v>
      </c>
      <c r="CB2401">
        <v>20</v>
      </c>
      <c r="CC2401">
        <v>25</v>
      </c>
      <c r="CD2401">
        <v>25</v>
      </c>
      <c r="CE2401">
        <v>25</v>
      </c>
      <c r="CF2401">
        <v>26</v>
      </c>
      <c r="CG2401">
        <v>27</v>
      </c>
      <c r="CH2401">
        <v>27</v>
      </c>
      <c r="CI2401">
        <v>27</v>
      </c>
      <c r="CJ2401">
        <v>28</v>
      </c>
      <c r="CK2401">
        <v>29</v>
      </c>
      <c r="CL2401">
        <v>29</v>
      </c>
      <c r="CM2401">
        <v>29</v>
      </c>
      <c r="CN2401">
        <v>29</v>
      </c>
      <c r="CO2401">
        <v>43</v>
      </c>
      <c r="CP2401">
        <v>46</v>
      </c>
      <c r="CQ2401">
        <v>47</v>
      </c>
      <c r="CR2401">
        <v>49</v>
      </c>
      <c r="CS2401">
        <v>50</v>
      </c>
      <c r="CT2401">
        <v>53</v>
      </c>
      <c r="CU2401">
        <v>54</v>
      </c>
      <c r="CV2401">
        <v>55</v>
      </c>
      <c r="CW2401">
        <v>55</v>
      </c>
      <c r="CX2401">
        <v>64</v>
      </c>
      <c r="CY2401">
        <v>64</v>
      </c>
      <c r="CZ2401">
        <v>64</v>
      </c>
      <c r="DA2401">
        <v>65</v>
      </c>
      <c r="DB2401">
        <v>65</v>
      </c>
      <c r="DC2401">
        <v>65</v>
      </c>
      <c r="DD2401">
        <v>65</v>
      </c>
      <c r="DE2401">
        <v>66</v>
      </c>
      <c r="DF2401">
        <v>68</v>
      </c>
      <c r="DG2401">
        <v>69</v>
      </c>
      <c r="DH2401">
        <v>72</v>
      </c>
      <c r="DI2401">
        <v>74</v>
      </c>
      <c r="DJ2401">
        <v>74</v>
      </c>
      <c r="DK2401">
        <v>72</v>
      </c>
      <c r="DL2401">
        <v>74</v>
      </c>
      <c r="DM2401">
        <v>74</v>
      </c>
      <c r="DN2401">
        <v>74</v>
      </c>
    </row>
    <row r="2402" spans="2:118">
      <c r="B2402" t="s">
        <v>575</v>
      </c>
      <c r="C2402">
        <v>36.730906160000004</v>
      </c>
      <c r="D2402">
        <v>-98.32408495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0</v>
      </c>
      <c r="CE2402">
        <v>0</v>
      </c>
      <c r="CF2402">
        <v>0</v>
      </c>
      <c r="CG2402">
        <v>0</v>
      </c>
      <c r="CH2402">
        <v>0</v>
      </c>
      <c r="CI2402">
        <v>1</v>
      </c>
      <c r="CJ2402">
        <v>1</v>
      </c>
      <c r="CK2402">
        <v>1</v>
      </c>
      <c r="CL2402">
        <v>1</v>
      </c>
      <c r="CM2402">
        <v>1</v>
      </c>
      <c r="CN2402">
        <v>1</v>
      </c>
      <c r="CO2402">
        <v>1</v>
      </c>
      <c r="CP2402">
        <v>1</v>
      </c>
      <c r="CQ2402">
        <v>1</v>
      </c>
      <c r="CR2402">
        <v>1</v>
      </c>
      <c r="CS2402">
        <v>1</v>
      </c>
      <c r="CT2402">
        <v>1</v>
      </c>
      <c r="CU2402">
        <v>1</v>
      </c>
      <c r="CV2402">
        <v>1</v>
      </c>
      <c r="CW2402">
        <v>1</v>
      </c>
      <c r="CX2402">
        <v>1</v>
      </c>
      <c r="CY2402">
        <v>1</v>
      </c>
      <c r="CZ2402">
        <v>1</v>
      </c>
      <c r="DA2402">
        <v>1</v>
      </c>
      <c r="DB2402">
        <v>1</v>
      </c>
      <c r="DC2402">
        <v>1</v>
      </c>
      <c r="DD2402">
        <v>1</v>
      </c>
      <c r="DE2402">
        <v>1</v>
      </c>
      <c r="DF2402">
        <v>1</v>
      </c>
      <c r="DG2402">
        <v>1</v>
      </c>
      <c r="DH2402">
        <v>1</v>
      </c>
      <c r="DI2402">
        <v>1</v>
      </c>
      <c r="DJ2402">
        <v>1</v>
      </c>
      <c r="DK2402">
        <v>1</v>
      </c>
      <c r="DL2402">
        <v>1</v>
      </c>
      <c r="DM2402">
        <v>1</v>
      </c>
      <c r="DN2402">
        <v>1</v>
      </c>
    </row>
    <row r="2403" spans="2:118">
      <c r="B2403" t="s">
        <v>575</v>
      </c>
      <c r="C2403">
        <v>34.373665729999999</v>
      </c>
      <c r="D2403">
        <v>-96.038024870000001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1</v>
      </c>
      <c r="BY2403">
        <v>1</v>
      </c>
      <c r="BZ2403">
        <v>1</v>
      </c>
      <c r="CA2403">
        <v>1</v>
      </c>
      <c r="CB2403">
        <v>1</v>
      </c>
      <c r="CC2403">
        <v>1</v>
      </c>
      <c r="CD2403">
        <v>1</v>
      </c>
      <c r="CE2403">
        <v>1</v>
      </c>
      <c r="CF2403">
        <v>1</v>
      </c>
      <c r="CG2403">
        <v>1</v>
      </c>
      <c r="CH2403">
        <v>1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  <c r="DB2403">
        <v>1</v>
      </c>
      <c r="DC2403">
        <v>1</v>
      </c>
      <c r="DD2403">
        <v>1</v>
      </c>
      <c r="DE2403">
        <v>1</v>
      </c>
      <c r="DF2403">
        <v>1</v>
      </c>
      <c r="DG2403">
        <v>1</v>
      </c>
      <c r="DH2403">
        <v>1</v>
      </c>
      <c r="DI2403">
        <v>1</v>
      </c>
      <c r="DJ2403">
        <v>1</v>
      </c>
      <c r="DK2403">
        <v>1</v>
      </c>
      <c r="DL2403">
        <v>2</v>
      </c>
      <c r="DM2403">
        <v>2</v>
      </c>
      <c r="DN2403">
        <v>1</v>
      </c>
    </row>
    <row r="2404" spans="2:118">
      <c r="B2404" t="s">
        <v>575</v>
      </c>
      <c r="C2404">
        <v>36.749684700000003</v>
      </c>
      <c r="D2404">
        <v>-100.4758872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1</v>
      </c>
      <c r="CE2404">
        <v>1</v>
      </c>
      <c r="CF2404">
        <v>1</v>
      </c>
      <c r="CG2404">
        <v>1</v>
      </c>
      <c r="CH2404">
        <v>1</v>
      </c>
      <c r="CI2404">
        <v>1</v>
      </c>
      <c r="CJ2404">
        <v>1</v>
      </c>
      <c r="CK2404">
        <v>1</v>
      </c>
      <c r="CL2404">
        <v>1</v>
      </c>
      <c r="CM2404">
        <v>1</v>
      </c>
      <c r="CN2404">
        <v>1</v>
      </c>
      <c r="CO2404">
        <v>1</v>
      </c>
      <c r="CP2404">
        <v>1</v>
      </c>
      <c r="CQ2404">
        <v>1</v>
      </c>
      <c r="CR2404">
        <v>1</v>
      </c>
      <c r="CS2404">
        <v>1</v>
      </c>
      <c r="CT2404">
        <v>2</v>
      </c>
      <c r="CU2404">
        <v>2</v>
      </c>
      <c r="CV2404">
        <v>3</v>
      </c>
      <c r="CW2404">
        <v>3</v>
      </c>
      <c r="CX2404">
        <v>5</v>
      </c>
      <c r="CY2404">
        <v>5</v>
      </c>
      <c r="CZ2404">
        <v>8</v>
      </c>
      <c r="DA2404">
        <v>9</v>
      </c>
      <c r="DB2404">
        <v>13</v>
      </c>
      <c r="DC2404">
        <v>14</v>
      </c>
      <c r="DD2404">
        <v>14</v>
      </c>
      <c r="DE2404">
        <v>15</v>
      </c>
      <c r="DF2404">
        <v>15</v>
      </c>
      <c r="DG2404">
        <v>17</v>
      </c>
      <c r="DH2404">
        <v>19</v>
      </c>
      <c r="DI2404">
        <v>20</v>
      </c>
      <c r="DJ2404">
        <v>20</v>
      </c>
      <c r="DK2404">
        <v>20</v>
      </c>
      <c r="DL2404">
        <v>19</v>
      </c>
      <c r="DM2404">
        <v>20</v>
      </c>
      <c r="DN2404">
        <v>20</v>
      </c>
    </row>
    <row r="2405" spans="2:118">
      <c r="B2405" t="s">
        <v>575</v>
      </c>
      <c r="C2405">
        <v>35.268624490000001</v>
      </c>
      <c r="D2405">
        <v>-99.681280229999999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1</v>
      </c>
      <c r="BV2405">
        <v>1</v>
      </c>
      <c r="BW2405">
        <v>1</v>
      </c>
      <c r="BX2405">
        <v>1</v>
      </c>
      <c r="BY2405">
        <v>1</v>
      </c>
      <c r="BZ2405">
        <v>1</v>
      </c>
      <c r="CA2405">
        <v>1</v>
      </c>
      <c r="CB2405">
        <v>1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2</v>
      </c>
      <c r="CL2405">
        <v>2</v>
      </c>
      <c r="CM2405">
        <v>2</v>
      </c>
      <c r="CN2405">
        <v>2</v>
      </c>
      <c r="CO2405">
        <v>2</v>
      </c>
      <c r="CP2405">
        <v>2</v>
      </c>
      <c r="CQ2405">
        <v>2</v>
      </c>
      <c r="CR2405">
        <v>2</v>
      </c>
      <c r="CS2405">
        <v>2</v>
      </c>
      <c r="CT2405">
        <v>2</v>
      </c>
      <c r="CU2405">
        <v>3</v>
      </c>
      <c r="CV2405">
        <v>5</v>
      </c>
      <c r="CW2405">
        <v>5</v>
      </c>
      <c r="CX2405">
        <v>5</v>
      </c>
      <c r="CY2405">
        <v>5</v>
      </c>
      <c r="CZ2405">
        <v>5</v>
      </c>
      <c r="DA2405">
        <v>5</v>
      </c>
      <c r="DB2405">
        <v>5</v>
      </c>
      <c r="DC2405">
        <v>5</v>
      </c>
      <c r="DD2405">
        <v>6</v>
      </c>
      <c r="DE2405">
        <v>6</v>
      </c>
      <c r="DF2405">
        <v>6</v>
      </c>
      <c r="DG2405">
        <v>6</v>
      </c>
      <c r="DH2405">
        <v>6</v>
      </c>
      <c r="DI2405">
        <v>6</v>
      </c>
      <c r="DJ2405">
        <v>6</v>
      </c>
      <c r="DK2405">
        <v>6</v>
      </c>
      <c r="DL2405">
        <v>6</v>
      </c>
      <c r="DM2405">
        <v>6</v>
      </c>
      <c r="DN2405">
        <v>6</v>
      </c>
    </row>
    <row r="2406" spans="2:118">
      <c r="B2406" t="s">
        <v>575</v>
      </c>
      <c r="C2406">
        <v>35.875183139999997</v>
      </c>
      <c r="D2406">
        <v>-98.433070029999996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1</v>
      </c>
      <c r="DE2406">
        <v>2</v>
      </c>
      <c r="DF2406">
        <v>2</v>
      </c>
      <c r="DG2406">
        <v>2</v>
      </c>
      <c r="DH2406">
        <v>2</v>
      </c>
      <c r="DI2406">
        <v>2</v>
      </c>
      <c r="DJ2406">
        <v>3</v>
      </c>
      <c r="DK2406">
        <v>3</v>
      </c>
      <c r="DL2406">
        <v>2</v>
      </c>
      <c r="DM2406">
        <v>2</v>
      </c>
      <c r="DN2406">
        <v>1</v>
      </c>
    </row>
    <row r="2407" spans="2:118">
      <c r="B2407" t="s">
        <v>575</v>
      </c>
      <c r="C2407">
        <v>33.964724580000002</v>
      </c>
      <c r="D2407">
        <v>-96.25903472000000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1</v>
      </c>
      <c r="BQ2407">
        <v>1</v>
      </c>
      <c r="BR2407">
        <v>1</v>
      </c>
      <c r="BS2407">
        <v>1</v>
      </c>
      <c r="BT2407">
        <v>1</v>
      </c>
      <c r="BU2407">
        <v>1</v>
      </c>
      <c r="BV2407">
        <v>1</v>
      </c>
      <c r="BW2407">
        <v>1</v>
      </c>
      <c r="BX2407">
        <v>2</v>
      </c>
      <c r="BY2407">
        <v>3</v>
      </c>
      <c r="BZ2407">
        <v>3</v>
      </c>
      <c r="CA2407">
        <v>3</v>
      </c>
      <c r="CB2407">
        <v>3</v>
      </c>
      <c r="CC2407">
        <v>3</v>
      </c>
      <c r="CD2407">
        <v>3</v>
      </c>
      <c r="CE2407">
        <v>3</v>
      </c>
      <c r="CF2407">
        <v>3</v>
      </c>
      <c r="CG2407">
        <v>3</v>
      </c>
      <c r="CH2407">
        <v>3</v>
      </c>
      <c r="CI2407">
        <v>4</v>
      </c>
      <c r="CJ2407">
        <v>4</v>
      </c>
      <c r="CK2407">
        <v>5</v>
      </c>
      <c r="CL2407">
        <v>5</v>
      </c>
      <c r="CM2407">
        <v>5</v>
      </c>
      <c r="CN2407">
        <v>5</v>
      </c>
      <c r="CO2407">
        <v>5</v>
      </c>
      <c r="CP2407">
        <v>5</v>
      </c>
      <c r="CQ2407">
        <v>6</v>
      </c>
      <c r="CR2407">
        <v>6</v>
      </c>
      <c r="CS2407">
        <v>6</v>
      </c>
      <c r="CT2407">
        <v>6</v>
      </c>
      <c r="CU2407">
        <v>6</v>
      </c>
      <c r="CV2407">
        <v>6</v>
      </c>
      <c r="CW2407">
        <v>6</v>
      </c>
      <c r="CX2407">
        <v>8</v>
      </c>
      <c r="CY2407">
        <v>8</v>
      </c>
      <c r="CZ2407">
        <v>8</v>
      </c>
      <c r="DA2407">
        <v>8</v>
      </c>
      <c r="DB2407">
        <v>9</v>
      </c>
      <c r="DC2407">
        <v>9</v>
      </c>
      <c r="DD2407">
        <v>9</v>
      </c>
      <c r="DE2407">
        <v>9</v>
      </c>
      <c r="DF2407">
        <v>12</v>
      </c>
      <c r="DG2407">
        <v>12</v>
      </c>
      <c r="DH2407">
        <v>12</v>
      </c>
      <c r="DI2407">
        <v>12</v>
      </c>
      <c r="DJ2407">
        <v>12</v>
      </c>
      <c r="DK2407">
        <v>12</v>
      </c>
      <c r="DL2407">
        <v>12</v>
      </c>
      <c r="DM2407">
        <v>12</v>
      </c>
      <c r="DN2407">
        <v>12</v>
      </c>
    </row>
    <row r="2408" spans="2:118">
      <c r="B2408" t="s">
        <v>575</v>
      </c>
      <c r="C2408">
        <v>35.173645569999998</v>
      </c>
      <c r="D2408">
        <v>-98.375344639999994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1</v>
      </c>
      <c r="BS2408">
        <v>1</v>
      </c>
      <c r="BT2408">
        <v>1</v>
      </c>
      <c r="BU2408">
        <v>1</v>
      </c>
      <c r="BV2408">
        <v>1</v>
      </c>
      <c r="BW2408">
        <v>1</v>
      </c>
      <c r="BX2408">
        <v>2</v>
      </c>
      <c r="BY2408">
        <v>2</v>
      </c>
      <c r="BZ2408">
        <v>4</v>
      </c>
      <c r="CA2408">
        <v>4</v>
      </c>
      <c r="CB2408">
        <v>5</v>
      </c>
      <c r="CC2408">
        <v>6</v>
      </c>
      <c r="CD2408">
        <v>6</v>
      </c>
      <c r="CE2408">
        <v>6</v>
      </c>
      <c r="CF2408">
        <v>8</v>
      </c>
      <c r="CG2408">
        <v>9</v>
      </c>
      <c r="CH2408">
        <v>9</v>
      </c>
      <c r="CI2408">
        <v>9</v>
      </c>
      <c r="CJ2408">
        <v>10</v>
      </c>
      <c r="CK2408">
        <v>35</v>
      </c>
      <c r="CL2408">
        <v>48</v>
      </c>
      <c r="CM2408">
        <v>48</v>
      </c>
      <c r="CN2408">
        <v>48</v>
      </c>
      <c r="CO2408">
        <v>51</v>
      </c>
      <c r="CP2408">
        <v>52</v>
      </c>
      <c r="CQ2408">
        <v>52</v>
      </c>
      <c r="CR2408">
        <v>53</v>
      </c>
      <c r="CS2408">
        <v>53</v>
      </c>
      <c r="CT2408">
        <v>53</v>
      </c>
      <c r="CU2408">
        <v>53</v>
      </c>
      <c r="CV2408">
        <v>58</v>
      </c>
      <c r="CW2408">
        <v>58</v>
      </c>
      <c r="CX2408">
        <v>61</v>
      </c>
      <c r="CY2408">
        <v>61</v>
      </c>
      <c r="CZ2408">
        <v>62</v>
      </c>
      <c r="DA2408">
        <v>64</v>
      </c>
      <c r="DB2408">
        <v>64</v>
      </c>
      <c r="DC2408">
        <v>69</v>
      </c>
      <c r="DD2408">
        <v>72</v>
      </c>
      <c r="DE2408">
        <v>77</v>
      </c>
      <c r="DF2408">
        <v>77</v>
      </c>
      <c r="DG2408">
        <v>89</v>
      </c>
      <c r="DH2408">
        <v>97</v>
      </c>
      <c r="DI2408">
        <v>100</v>
      </c>
      <c r="DJ2408">
        <v>108</v>
      </c>
      <c r="DK2408">
        <v>108</v>
      </c>
      <c r="DL2408">
        <v>109</v>
      </c>
      <c r="DM2408">
        <v>110</v>
      </c>
      <c r="DN2408">
        <v>110</v>
      </c>
    </row>
    <row r="2409" spans="2:118">
      <c r="B2409" t="s">
        <v>575</v>
      </c>
      <c r="C2409">
        <v>35.542605500000001</v>
      </c>
      <c r="D2409">
        <v>-97.984655689999997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1</v>
      </c>
      <c r="BH2409">
        <v>1</v>
      </c>
      <c r="BI2409">
        <v>1</v>
      </c>
      <c r="BJ2409">
        <v>2</v>
      </c>
      <c r="BK2409">
        <v>2</v>
      </c>
      <c r="BL2409">
        <v>2</v>
      </c>
      <c r="BM2409">
        <v>2</v>
      </c>
      <c r="BN2409">
        <v>2</v>
      </c>
      <c r="BO2409">
        <v>4</v>
      </c>
      <c r="BP2409">
        <v>5</v>
      </c>
      <c r="BQ2409">
        <v>6</v>
      </c>
      <c r="BR2409">
        <v>11</v>
      </c>
      <c r="BS2409">
        <v>11</v>
      </c>
      <c r="BT2409">
        <v>12</v>
      </c>
      <c r="BU2409">
        <v>15</v>
      </c>
      <c r="BV2409">
        <v>19</v>
      </c>
      <c r="BW2409">
        <v>24</v>
      </c>
      <c r="BX2409">
        <v>28</v>
      </c>
      <c r="BY2409">
        <v>29</v>
      </c>
      <c r="BZ2409">
        <v>32</v>
      </c>
      <c r="CA2409">
        <v>33</v>
      </c>
      <c r="CB2409">
        <v>35</v>
      </c>
      <c r="CC2409">
        <v>40</v>
      </c>
      <c r="CD2409">
        <v>40</v>
      </c>
      <c r="CE2409">
        <v>48</v>
      </c>
      <c r="CF2409">
        <v>52</v>
      </c>
      <c r="CG2409">
        <v>56</v>
      </c>
      <c r="CH2409">
        <v>56</v>
      </c>
      <c r="CI2409">
        <v>57</v>
      </c>
      <c r="CJ2409">
        <v>62</v>
      </c>
      <c r="CK2409">
        <v>63</v>
      </c>
      <c r="CL2409">
        <v>65</v>
      </c>
      <c r="CM2409">
        <v>65</v>
      </c>
      <c r="CN2409">
        <v>65</v>
      </c>
      <c r="CO2409">
        <v>73</v>
      </c>
      <c r="CP2409">
        <v>75</v>
      </c>
      <c r="CQ2409">
        <v>76</v>
      </c>
      <c r="CR2409">
        <v>82</v>
      </c>
      <c r="CS2409">
        <v>86</v>
      </c>
      <c r="CT2409">
        <v>88</v>
      </c>
      <c r="CU2409">
        <v>90</v>
      </c>
      <c r="CV2409">
        <v>91</v>
      </c>
      <c r="CW2409">
        <v>91</v>
      </c>
      <c r="CX2409">
        <v>96</v>
      </c>
      <c r="CY2409">
        <v>97</v>
      </c>
      <c r="CZ2409">
        <v>98</v>
      </c>
      <c r="DA2409">
        <v>98</v>
      </c>
      <c r="DB2409">
        <v>98</v>
      </c>
      <c r="DC2409">
        <v>100</v>
      </c>
      <c r="DD2409">
        <v>102</v>
      </c>
      <c r="DE2409">
        <v>103</v>
      </c>
      <c r="DF2409">
        <v>103</v>
      </c>
      <c r="DG2409">
        <v>107</v>
      </c>
      <c r="DH2409">
        <v>107</v>
      </c>
      <c r="DI2409">
        <v>110</v>
      </c>
      <c r="DJ2409">
        <v>111</v>
      </c>
      <c r="DK2409">
        <v>111</v>
      </c>
      <c r="DL2409">
        <v>114</v>
      </c>
      <c r="DM2409">
        <v>115</v>
      </c>
      <c r="DN2409">
        <v>116</v>
      </c>
    </row>
    <row r="2410" spans="2:118">
      <c r="B2410" t="s">
        <v>575</v>
      </c>
      <c r="C2410">
        <v>34.251037510000003</v>
      </c>
      <c r="D2410">
        <v>-97.28552485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1</v>
      </c>
      <c r="BY2410">
        <v>1</v>
      </c>
      <c r="BZ2410">
        <v>1</v>
      </c>
      <c r="CA2410">
        <v>1</v>
      </c>
      <c r="CB2410">
        <v>1</v>
      </c>
      <c r="CC2410">
        <v>1</v>
      </c>
      <c r="CD2410">
        <v>1</v>
      </c>
      <c r="CE2410">
        <v>1</v>
      </c>
      <c r="CF2410">
        <v>1</v>
      </c>
      <c r="CG2410">
        <v>1</v>
      </c>
      <c r="CH2410">
        <v>1</v>
      </c>
      <c r="CI2410">
        <v>1</v>
      </c>
      <c r="CJ2410">
        <v>1</v>
      </c>
      <c r="CK2410">
        <v>1</v>
      </c>
      <c r="CL2410">
        <v>1</v>
      </c>
      <c r="CM2410">
        <v>1</v>
      </c>
      <c r="CN2410">
        <v>1</v>
      </c>
      <c r="CO2410">
        <v>1</v>
      </c>
      <c r="CP2410">
        <v>1</v>
      </c>
      <c r="CQ2410">
        <v>1</v>
      </c>
      <c r="CR2410">
        <v>1</v>
      </c>
      <c r="CS2410">
        <v>2</v>
      </c>
      <c r="CT2410">
        <v>2</v>
      </c>
      <c r="CU2410">
        <v>2</v>
      </c>
      <c r="CV2410">
        <v>2</v>
      </c>
      <c r="CW2410">
        <v>2</v>
      </c>
      <c r="CX2410">
        <v>2</v>
      </c>
      <c r="CY2410">
        <v>2</v>
      </c>
      <c r="CZ2410">
        <v>3</v>
      </c>
      <c r="DA2410">
        <v>3</v>
      </c>
      <c r="DB2410">
        <v>3</v>
      </c>
      <c r="DC2410">
        <v>4</v>
      </c>
      <c r="DD2410">
        <v>4</v>
      </c>
      <c r="DE2410">
        <v>5</v>
      </c>
      <c r="DF2410">
        <v>5</v>
      </c>
      <c r="DG2410">
        <v>6</v>
      </c>
      <c r="DH2410">
        <v>6</v>
      </c>
      <c r="DI2410">
        <v>6</v>
      </c>
      <c r="DJ2410">
        <v>6</v>
      </c>
      <c r="DK2410">
        <v>6</v>
      </c>
      <c r="DL2410">
        <v>6</v>
      </c>
      <c r="DM2410">
        <v>6</v>
      </c>
      <c r="DN2410">
        <v>7</v>
      </c>
    </row>
    <row r="2411" spans="2:118">
      <c r="B2411" t="s">
        <v>575</v>
      </c>
      <c r="C2411">
        <v>35.906927750000001</v>
      </c>
      <c r="D2411">
        <v>-94.999808959999996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4</v>
      </c>
      <c r="BW2411">
        <v>7</v>
      </c>
      <c r="BX2411">
        <v>7</v>
      </c>
      <c r="BY2411">
        <v>7</v>
      </c>
      <c r="BZ2411">
        <v>10</v>
      </c>
      <c r="CA2411">
        <v>12</v>
      </c>
      <c r="CB2411">
        <v>14</v>
      </c>
      <c r="CC2411">
        <v>16</v>
      </c>
      <c r="CD2411">
        <v>16</v>
      </c>
      <c r="CE2411">
        <v>17</v>
      </c>
      <c r="CF2411">
        <v>18</v>
      </c>
      <c r="CG2411">
        <v>18</v>
      </c>
      <c r="CH2411">
        <v>18</v>
      </c>
      <c r="CI2411">
        <v>20</v>
      </c>
      <c r="CJ2411">
        <v>20</v>
      </c>
      <c r="CK2411">
        <v>21</v>
      </c>
      <c r="CL2411">
        <v>22</v>
      </c>
      <c r="CM2411">
        <v>22</v>
      </c>
      <c r="CN2411">
        <v>22</v>
      </c>
      <c r="CO2411">
        <v>24</v>
      </c>
      <c r="CP2411">
        <v>24</v>
      </c>
      <c r="CQ2411">
        <v>24</v>
      </c>
      <c r="CR2411">
        <v>25</v>
      </c>
      <c r="CS2411">
        <v>25</v>
      </c>
      <c r="CT2411">
        <v>26</v>
      </c>
      <c r="CU2411">
        <v>26</v>
      </c>
      <c r="CV2411">
        <v>26</v>
      </c>
      <c r="CW2411">
        <v>26</v>
      </c>
      <c r="CX2411">
        <v>26</v>
      </c>
      <c r="CY2411">
        <v>27</v>
      </c>
      <c r="CZ2411">
        <v>27</v>
      </c>
      <c r="DA2411">
        <v>27</v>
      </c>
      <c r="DB2411">
        <v>27</v>
      </c>
      <c r="DC2411">
        <v>27</v>
      </c>
      <c r="DD2411">
        <v>27</v>
      </c>
      <c r="DE2411">
        <v>29</v>
      </c>
      <c r="DF2411">
        <v>29</v>
      </c>
      <c r="DG2411">
        <v>29</v>
      </c>
      <c r="DH2411">
        <v>30</v>
      </c>
      <c r="DI2411">
        <v>30</v>
      </c>
      <c r="DJ2411">
        <v>30</v>
      </c>
      <c r="DK2411">
        <v>30</v>
      </c>
      <c r="DL2411">
        <v>30</v>
      </c>
      <c r="DM2411">
        <v>30</v>
      </c>
      <c r="DN2411">
        <v>29</v>
      </c>
    </row>
    <row r="2412" spans="2:118">
      <c r="B2412" t="s">
        <v>575</v>
      </c>
      <c r="C2412">
        <v>34.02807439</v>
      </c>
      <c r="D2412">
        <v>-95.54771128999999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1</v>
      </c>
      <c r="BS2412">
        <v>1</v>
      </c>
      <c r="BT2412">
        <v>1</v>
      </c>
      <c r="BU2412">
        <v>1</v>
      </c>
      <c r="BV2412">
        <v>1</v>
      </c>
      <c r="BW2412">
        <v>1</v>
      </c>
      <c r="BX2412">
        <v>1</v>
      </c>
      <c r="BY2412">
        <v>1</v>
      </c>
      <c r="BZ2412">
        <v>2</v>
      </c>
      <c r="CA2412">
        <v>2</v>
      </c>
      <c r="CB2412">
        <v>2</v>
      </c>
      <c r="CC2412">
        <v>2</v>
      </c>
      <c r="CD2412">
        <v>2</v>
      </c>
      <c r="CE2412">
        <v>2</v>
      </c>
      <c r="CF2412">
        <v>2</v>
      </c>
      <c r="CG2412">
        <v>2</v>
      </c>
      <c r="CH2412">
        <v>2</v>
      </c>
      <c r="CI2412">
        <v>2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</row>
    <row r="2413" spans="2:118">
      <c r="B2413" t="s">
        <v>575</v>
      </c>
      <c r="C2413">
        <v>36.748171769999999</v>
      </c>
      <c r="D2413">
        <v>-102.517388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1</v>
      </c>
      <c r="CR2413">
        <v>1</v>
      </c>
      <c r="CS2413">
        <v>1</v>
      </c>
      <c r="CT2413">
        <v>1</v>
      </c>
      <c r="CU2413">
        <v>1</v>
      </c>
      <c r="CV2413">
        <v>1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</row>
    <row r="2414" spans="2:118">
      <c r="B2414" t="s">
        <v>575</v>
      </c>
      <c r="C2414">
        <v>35.204135319999999</v>
      </c>
      <c r="D2414">
        <v>-97.325195620000002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2</v>
      </c>
      <c r="BH2414">
        <v>2</v>
      </c>
      <c r="BI2414">
        <v>2</v>
      </c>
      <c r="BJ2414">
        <v>9</v>
      </c>
      <c r="BK2414">
        <v>11</v>
      </c>
      <c r="BL2414">
        <v>12</v>
      </c>
      <c r="BM2414">
        <v>13</v>
      </c>
      <c r="BN2414">
        <v>16</v>
      </c>
      <c r="BO2414">
        <v>22</v>
      </c>
      <c r="BP2414">
        <v>27</v>
      </c>
      <c r="BQ2414">
        <v>39</v>
      </c>
      <c r="BR2414">
        <v>39</v>
      </c>
      <c r="BS2414">
        <v>46</v>
      </c>
      <c r="BT2414">
        <v>51</v>
      </c>
      <c r="BU2414">
        <v>60</v>
      </c>
      <c r="BV2414">
        <v>65</v>
      </c>
      <c r="BW2414">
        <v>87</v>
      </c>
      <c r="BX2414">
        <v>121</v>
      </c>
      <c r="BY2414">
        <v>130</v>
      </c>
      <c r="BZ2414">
        <v>169</v>
      </c>
      <c r="CA2414">
        <v>171</v>
      </c>
      <c r="CB2414">
        <v>180</v>
      </c>
      <c r="CC2414">
        <v>203</v>
      </c>
      <c r="CD2414">
        <v>212</v>
      </c>
      <c r="CE2414">
        <v>231</v>
      </c>
      <c r="CF2414">
        <v>236</v>
      </c>
      <c r="CG2414">
        <v>247</v>
      </c>
      <c r="CH2414">
        <v>264</v>
      </c>
      <c r="CI2414">
        <v>267</v>
      </c>
      <c r="CJ2414">
        <v>277</v>
      </c>
      <c r="CK2414">
        <v>294</v>
      </c>
      <c r="CL2414">
        <v>301</v>
      </c>
      <c r="CM2414">
        <v>301</v>
      </c>
      <c r="CN2414">
        <v>301</v>
      </c>
      <c r="CO2414">
        <v>313</v>
      </c>
      <c r="CP2414">
        <v>324</v>
      </c>
      <c r="CQ2414">
        <v>345</v>
      </c>
      <c r="CR2414">
        <v>372</v>
      </c>
      <c r="CS2414">
        <v>388</v>
      </c>
      <c r="CT2414">
        <v>393</v>
      </c>
      <c r="CU2414">
        <v>400</v>
      </c>
      <c r="CV2414">
        <v>403</v>
      </c>
      <c r="CW2414">
        <v>404</v>
      </c>
      <c r="CX2414">
        <v>410</v>
      </c>
      <c r="CY2414">
        <v>417</v>
      </c>
      <c r="CZ2414">
        <v>419</v>
      </c>
      <c r="DA2414">
        <v>426</v>
      </c>
      <c r="DB2414">
        <v>430</v>
      </c>
      <c r="DC2414">
        <v>432</v>
      </c>
      <c r="DD2414">
        <v>436</v>
      </c>
      <c r="DE2414">
        <v>439</v>
      </c>
      <c r="DF2414">
        <v>447</v>
      </c>
      <c r="DG2414">
        <v>448</v>
      </c>
      <c r="DH2414">
        <v>453</v>
      </c>
      <c r="DI2414">
        <v>455</v>
      </c>
      <c r="DJ2414">
        <v>456</v>
      </c>
      <c r="DK2414">
        <v>456</v>
      </c>
      <c r="DL2414">
        <v>457</v>
      </c>
      <c r="DM2414">
        <v>458</v>
      </c>
      <c r="DN2414">
        <v>458</v>
      </c>
    </row>
    <row r="2415" spans="2:118">
      <c r="B2415" t="s">
        <v>575</v>
      </c>
      <c r="C2415">
        <v>34.588401269999999</v>
      </c>
      <c r="D2415">
        <v>-96.29798746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</row>
    <row r="2416" spans="2:118">
      <c r="B2416" t="s">
        <v>575</v>
      </c>
      <c r="C2416">
        <v>34.659737640000003</v>
      </c>
      <c r="D2416">
        <v>-98.471950550000003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3</v>
      </c>
      <c r="BR2416">
        <v>6</v>
      </c>
      <c r="BS2416">
        <v>6</v>
      </c>
      <c r="BT2416">
        <v>11</v>
      </c>
      <c r="BU2416">
        <v>12</v>
      </c>
      <c r="BV2416">
        <v>15</v>
      </c>
      <c r="BW2416">
        <v>21</v>
      </c>
      <c r="BX2416">
        <v>27</v>
      </c>
      <c r="BY2416">
        <v>33</v>
      </c>
      <c r="BZ2416">
        <v>37</v>
      </c>
      <c r="CA2416">
        <v>39</v>
      </c>
      <c r="CB2416">
        <v>41</v>
      </c>
      <c r="CC2416">
        <v>42</v>
      </c>
      <c r="CD2416">
        <v>44</v>
      </c>
      <c r="CE2416">
        <v>47</v>
      </c>
      <c r="CF2416">
        <v>47</v>
      </c>
      <c r="CG2416">
        <v>49</v>
      </c>
      <c r="CH2416">
        <v>49</v>
      </c>
      <c r="CI2416">
        <v>51</v>
      </c>
      <c r="CJ2416">
        <v>52</v>
      </c>
      <c r="CK2416">
        <v>52</v>
      </c>
      <c r="CL2416">
        <v>57</v>
      </c>
      <c r="CM2416">
        <v>57</v>
      </c>
      <c r="CN2416">
        <v>57</v>
      </c>
      <c r="CO2416">
        <v>67</v>
      </c>
      <c r="CP2416">
        <v>71</v>
      </c>
      <c r="CQ2416">
        <v>72</v>
      </c>
      <c r="CR2416">
        <v>71</v>
      </c>
      <c r="CS2416">
        <v>75</v>
      </c>
      <c r="CT2416">
        <v>76</v>
      </c>
      <c r="CU2416">
        <v>76</v>
      </c>
      <c r="CV2416">
        <v>79</v>
      </c>
      <c r="CW2416">
        <v>79</v>
      </c>
      <c r="CX2416">
        <v>79</v>
      </c>
      <c r="CY2416">
        <v>79</v>
      </c>
      <c r="CZ2416">
        <v>80</v>
      </c>
      <c r="DA2416">
        <v>81</v>
      </c>
      <c r="DB2416">
        <v>84</v>
      </c>
      <c r="DC2416">
        <v>98</v>
      </c>
      <c r="DD2416">
        <v>102</v>
      </c>
      <c r="DE2416">
        <v>104</v>
      </c>
      <c r="DF2416">
        <v>113</v>
      </c>
      <c r="DG2416">
        <v>115</v>
      </c>
      <c r="DH2416">
        <v>116</v>
      </c>
      <c r="DI2416">
        <v>124</v>
      </c>
      <c r="DJ2416">
        <v>124</v>
      </c>
      <c r="DK2416">
        <v>124</v>
      </c>
      <c r="DL2416">
        <v>151</v>
      </c>
      <c r="DM2416">
        <v>184</v>
      </c>
      <c r="DN2416">
        <v>197</v>
      </c>
    </row>
    <row r="2417" spans="2:118">
      <c r="B2417" t="s">
        <v>575</v>
      </c>
      <c r="C2417">
        <v>34.288456259999997</v>
      </c>
      <c r="D2417">
        <v>-98.370535669999995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>
        <v>1</v>
      </c>
      <c r="BV2417">
        <v>1</v>
      </c>
      <c r="BW2417">
        <v>1</v>
      </c>
      <c r="BX2417">
        <v>1</v>
      </c>
      <c r="BY2417">
        <v>4</v>
      </c>
      <c r="BZ2417">
        <v>4</v>
      </c>
      <c r="CA2417">
        <v>4</v>
      </c>
      <c r="CB2417">
        <v>4</v>
      </c>
      <c r="CC2417">
        <v>4</v>
      </c>
      <c r="CD2417">
        <v>4</v>
      </c>
      <c r="CE2417">
        <v>4</v>
      </c>
      <c r="CF2417">
        <v>4</v>
      </c>
      <c r="CG2417">
        <v>4</v>
      </c>
      <c r="CH2417">
        <v>4</v>
      </c>
      <c r="CI2417">
        <v>5</v>
      </c>
      <c r="CJ2417">
        <v>5</v>
      </c>
      <c r="CK2417">
        <v>5</v>
      </c>
      <c r="CL2417">
        <v>5</v>
      </c>
      <c r="CM2417">
        <v>5</v>
      </c>
      <c r="CN2417">
        <v>5</v>
      </c>
      <c r="CO2417">
        <v>5</v>
      </c>
      <c r="CP2417">
        <v>5</v>
      </c>
      <c r="CQ2417">
        <v>5</v>
      </c>
      <c r="CR2417">
        <v>5</v>
      </c>
      <c r="CS2417">
        <v>5</v>
      </c>
      <c r="CT2417">
        <v>5</v>
      </c>
      <c r="CU2417">
        <v>5</v>
      </c>
      <c r="CV2417">
        <v>5</v>
      </c>
      <c r="CW2417">
        <v>5</v>
      </c>
      <c r="CX2417">
        <v>5</v>
      </c>
      <c r="CY2417">
        <v>5</v>
      </c>
      <c r="CZ2417">
        <v>5</v>
      </c>
      <c r="DA2417">
        <v>5</v>
      </c>
      <c r="DB2417">
        <v>5</v>
      </c>
      <c r="DC2417">
        <v>5</v>
      </c>
      <c r="DD2417">
        <v>5</v>
      </c>
      <c r="DE2417">
        <v>5</v>
      </c>
      <c r="DF2417">
        <v>5</v>
      </c>
      <c r="DG2417">
        <v>5</v>
      </c>
      <c r="DH2417">
        <v>5</v>
      </c>
      <c r="DI2417">
        <v>5</v>
      </c>
      <c r="DJ2417">
        <v>5</v>
      </c>
      <c r="DK2417">
        <v>5</v>
      </c>
      <c r="DL2417">
        <v>5</v>
      </c>
      <c r="DM2417">
        <v>5</v>
      </c>
      <c r="DN2417">
        <v>5</v>
      </c>
    </row>
    <row r="2418" spans="2:118">
      <c r="B2418" t="s">
        <v>575</v>
      </c>
      <c r="C2418">
        <v>36.762681180000001</v>
      </c>
      <c r="D2418">
        <v>-95.209166019999998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1</v>
      </c>
      <c r="BR2418">
        <v>1</v>
      </c>
      <c r="BS2418">
        <v>1</v>
      </c>
      <c r="BT2418">
        <v>1</v>
      </c>
      <c r="BU2418">
        <v>1</v>
      </c>
      <c r="BV2418">
        <v>1</v>
      </c>
      <c r="BW2418">
        <v>2</v>
      </c>
      <c r="BX2418">
        <v>2</v>
      </c>
      <c r="BY2418">
        <v>2</v>
      </c>
      <c r="BZ2418">
        <v>3</v>
      </c>
      <c r="CA2418">
        <v>3</v>
      </c>
      <c r="CB2418">
        <v>5</v>
      </c>
      <c r="CC2418">
        <v>4</v>
      </c>
      <c r="CD2418">
        <v>5</v>
      </c>
      <c r="CE2418">
        <v>5</v>
      </c>
      <c r="CF2418">
        <v>6</v>
      </c>
      <c r="CG2418">
        <v>6</v>
      </c>
      <c r="CH2418">
        <v>7</v>
      </c>
      <c r="CI2418">
        <v>7</v>
      </c>
      <c r="CJ2418">
        <v>9</v>
      </c>
      <c r="CK2418">
        <v>8</v>
      </c>
      <c r="CL2418">
        <v>7</v>
      </c>
      <c r="CM2418">
        <v>7</v>
      </c>
      <c r="CN2418">
        <v>7</v>
      </c>
      <c r="CO2418">
        <v>8</v>
      </c>
      <c r="CP2418">
        <v>8</v>
      </c>
      <c r="CQ2418">
        <v>8</v>
      </c>
      <c r="CR2418">
        <v>8</v>
      </c>
      <c r="CS2418">
        <v>9</v>
      </c>
      <c r="CT2418">
        <v>9</v>
      </c>
      <c r="CU2418">
        <v>9</v>
      </c>
      <c r="CV2418">
        <v>9</v>
      </c>
      <c r="CW2418">
        <v>9</v>
      </c>
      <c r="CX2418">
        <v>10</v>
      </c>
      <c r="CY2418">
        <v>10</v>
      </c>
      <c r="CZ2418">
        <v>10</v>
      </c>
      <c r="DA2418">
        <v>11</v>
      </c>
      <c r="DB2418">
        <v>11</v>
      </c>
      <c r="DC2418">
        <v>11</v>
      </c>
      <c r="DD2418">
        <v>12</v>
      </c>
      <c r="DE2418">
        <v>12</v>
      </c>
      <c r="DF2418">
        <v>13</v>
      </c>
      <c r="DG2418">
        <v>13</v>
      </c>
      <c r="DH2418">
        <v>13</v>
      </c>
      <c r="DI2418">
        <v>13</v>
      </c>
      <c r="DJ2418">
        <v>13</v>
      </c>
      <c r="DK2418">
        <v>13</v>
      </c>
      <c r="DL2418">
        <v>12</v>
      </c>
      <c r="DM2418">
        <v>12</v>
      </c>
      <c r="DN2418">
        <v>13</v>
      </c>
    </row>
    <row r="2419" spans="2:118">
      <c r="B2419" t="s">
        <v>575</v>
      </c>
      <c r="C2419">
        <v>35.902305509999998</v>
      </c>
      <c r="D2419">
        <v>-96.370860280000002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5</v>
      </c>
      <c r="BQ2419">
        <v>10</v>
      </c>
      <c r="BR2419">
        <v>14</v>
      </c>
      <c r="BS2419">
        <v>16</v>
      </c>
      <c r="BT2419">
        <v>16</v>
      </c>
      <c r="BU2419">
        <v>18</v>
      </c>
      <c r="BV2419">
        <v>21</v>
      </c>
      <c r="BW2419">
        <v>27</v>
      </c>
      <c r="BX2419">
        <v>36</v>
      </c>
      <c r="BY2419">
        <v>39</v>
      </c>
      <c r="BZ2419">
        <v>43</v>
      </c>
      <c r="CA2419">
        <v>44</v>
      </c>
      <c r="CB2419">
        <v>45</v>
      </c>
      <c r="CC2419">
        <v>47</v>
      </c>
      <c r="CD2419">
        <v>47</v>
      </c>
      <c r="CE2419">
        <v>48</v>
      </c>
      <c r="CF2419">
        <v>53</v>
      </c>
      <c r="CG2419">
        <v>54</v>
      </c>
      <c r="CH2419">
        <v>55</v>
      </c>
      <c r="CI2419">
        <v>56</v>
      </c>
      <c r="CJ2419">
        <v>60</v>
      </c>
      <c r="CK2419">
        <v>57</v>
      </c>
      <c r="CL2419">
        <v>58</v>
      </c>
      <c r="CM2419">
        <v>58</v>
      </c>
      <c r="CN2419">
        <v>58</v>
      </c>
      <c r="CO2419">
        <v>68</v>
      </c>
      <c r="CP2419">
        <v>68</v>
      </c>
      <c r="CQ2419">
        <v>69</v>
      </c>
      <c r="CR2419">
        <v>70</v>
      </c>
      <c r="CS2419">
        <v>71</v>
      </c>
      <c r="CT2419">
        <v>72</v>
      </c>
      <c r="CU2419">
        <v>73</v>
      </c>
      <c r="CV2419">
        <v>76</v>
      </c>
      <c r="CW2419">
        <v>76</v>
      </c>
      <c r="CX2419">
        <v>76</v>
      </c>
      <c r="CY2419">
        <v>77</v>
      </c>
      <c r="CZ2419">
        <v>77</v>
      </c>
      <c r="DA2419">
        <v>80</v>
      </c>
      <c r="DB2419">
        <v>80</v>
      </c>
      <c r="DC2419">
        <v>80</v>
      </c>
      <c r="DD2419">
        <v>80</v>
      </c>
      <c r="DE2419">
        <v>80</v>
      </c>
      <c r="DF2419">
        <v>81</v>
      </c>
      <c r="DG2419">
        <v>82</v>
      </c>
      <c r="DH2419">
        <v>82</v>
      </c>
      <c r="DI2419">
        <v>82</v>
      </c>
      <c r="DJ2419">
        <v>82</v>
      </c>
      <c r="DK2419">
        <v>82</v>
      </c>
      <c r="DL2419">
        <v>82</v>
      </c>
      <c r="DM2419">
        <v>83</v>
      </c>
      <c r="DN2419">
        <v>83</v>
      </c>
    </row>
    <row r="2420" spans="2:118">
      <c r="B2420" t="s">
        <v>575</v>
      </c>
      <c r="C2420">
        <v>35.638538019999999</v>
      </c>
      <c r="D2420">
        <v>-99.001707850000003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1</v>
      </c>
      <c r="BK2420">
        <v>1</v>
      </c>
      <c r="BL2420">
        <v>1</v>
      </c>
      <c r="BM2420">
        <v>1</v>
      </c>
      <c r="BN2420">
        <v>1</v>
      </c>
      <c r="BO2420">
        <v>2</v>
      </c>
      <c r="BP2420">
        <v>3</v>
      </c>
      <c r="BQ2420">
        <v>3</v>
      </c>
      <c r="BR2420">
        <v>3</v>
      </c>
      <c r="BS2420">
        <v>3</v>
      </c>
      <c r="BT2420">
        <v>4</v>
      </c>
      <c r="BU2420">
        <v>4</v>
      </c>
      <c r="BV2420">
        <v>4</v>
      </c>
      <c r="BW2420">
        <v>4</v>
      </c>
      <c r="BX2420">
        <v>5</v>
      </c>
      <c r="BY2420">
        <v>5</v>
      </c>
      <c r="BZ2420">
        <v>5</v>
      </c>
      <c r="CA2420">
        <v>5</v>
      </c>
      <c r="CB2420">
        <v>5</v>
      </c>
      <c r="CC2420">
        <v>5</v>
      </c>
      <c r="CD2420">
        <v>5</v>
      </c>
      <c r="CE2420">
        <v>5</v>
      </c>
      <c r="CF2420">
        <v>5</v>
      </c>
      <c r="CG2420">
        <v>5</v>
      </c>
      <c r="CH2420">
        <v>5</v>
      </c>
      <c r="CI2420">
        <v>6</v>
      </c>
      <c r="CJ2420">
        <v>7</v>
      </c>
      <c r="CK2420">
        <v>7</v>
      </c>
      <c r="CL2420">
        <v>7</v>
      </c>
      <c r="CM2420">
        <v>7</v>
      </c>
      <c r="CN2420">
        <v>7</v>
      </c>
      <c r="CO2420">
        <v>9</v>
      </c>
      <c r="CP2420">
        <v>10</v>
      </c>
      <c r="CQ2420">
        <v>10</v>
      </c>
      <c r="CR2420">
        <v>10</v>
      </c>
      <c r="CS2420">
        <v>10</v>
      </c>
      <c r="CT2420">
        <v>10</v>
      </c>
      <c r="CU2420">
        <v>10</v>
      </c>
      <c r="CV2420">
        <v>10</v>
      </c>
      <c r="CW2420">
        <v>10</v>
      </c>
      <c r="CX2420">
        <v>10</v>
      </c>
      <c r="CY2420">
        <v>10</v>
      </c>
      <c r="CZ2420">
        <v>10</v>
      </c>
      <c r="DA2420">
        <v>10</v>
      </c>
      <c r="DB2420">
        <v>10</v>
      </c>
      <c r="DC2420">
        <v>11</v>
      </c>
      <c r="DD2420">
        <v>11</v>
      </c>
      <c r="DE2420">
        <v>11</v>
      </c>
      <c r="DF2420">
        <v>11</v>
      </c>
      <c r="DG2420">
        <v>11</v>
      </c>
      <c r="DH2420">
        <v>11</v>
      </c>
      <c r="DI2420">
        <v>11</v>
      </c>
      <c r="DJ2420">
        <v>11</v>
      </c>
      <c r="DK2420">
        <v>11</v>
      </c>
      <c r="DL2420">
        <v>12</v>
      </c>
      <c r="DM2420">
        <v>12</v>
      </c>
      <c r="DN2420">
        <v>12</v>
      </c>
    </row>
    <row r="2421" spans="2:118">
      <c r="B2421" t="s">
        <v>575</v>
      </c>
      <c r="C2421">
        <v>36.408236340000002</v>
      </c>
      <c r="D2421">
        <v>-94.803250460000001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1</v>
      </c>
      <c r="BQ2421">
        <v>1</v>
      </c>
      <c r="BR2421">
        <v>2</v>
      </c>
      <c r="BS2421">
        <v>4</v>
      </c>
      <c r="BT2421">
        <v>4</v>
      </c>
      <c r="BU2421">
        <v>7</v>
      </c>
      <c r="BV2421">
        <v>7</v>
      </c>
      <c r="BW2421">
        <v>8</v>
      </c>
      <c r="BX2421">
        <v>10</v>
      </c>
      <c r="BY2421">
        <v>11</v>
      </c>
      <c r="BZ2421">
        <v>11</v>
      </c>
      <c r="CA2421">
        <v>12</v>
      </c>
      <c r="CB2421">
        <v>13</v>
      </c>
      <c r="CC2421">
        <v>13</v>
      </c>
      <c r="CD2421">
        <v>13</v>
      </c>
      <c r="CE2421">
        <v>14</v>
      </c>
      <c r="CF2421">
        <v>23</v>
      </c>
      <c r="CG2421">
        <v>24</v>
      </c>
      <c r="CH2421">
        <v>50</v>
      </c>
      <c r="CI2421">
        <v>63</v>
      </c>
      <c r="CJ2421">
        <v>71</v>
      </c>
      <c r="CK2421">
        <v>72</v>
      </c>
      <c r="CL2421">
        <v>74</v>
      </c>
      <c r="CM2421">
        <v>74</v>
      </c>
      <c r="CN2421">
        <v>74</v>
      </c>
      <c r="CO2421">
        <v>83</v>
      </c>
      <c r="CP2421">
        <v>86</v>
      </c>
      <c r="CQ2421">
        <v>87</v>
      </c>
      <c r="CR2421">
        <v>88</v>
      </c>
      <c r="CS2421">
        <v>89</v>
      </c>
      <c r="CT2421">
        <v>90</v>
      </c>
      <c r="CU2421">
        <v>90</v>
      </c>
      <c r="CV2421">
        <v>90</v>
      </c>
      <c r="CW2421">
        <v>90</v>
      </c>
      <c r="CX2421">
        <v>90</v>
      </c>
      <c r="CY2421">
        <v>90</v>
      </c>
      <c r="CZ2421">
        <v>90</v>
      </c>
      <c r="DA2421">
        <v>91</v>
      </c>
      <c r="DB2421">
        <v>91</v>
      </c>
      <c r="DC2421">
        <v>91</v>
      </c>
      <c r="DD2421">
        <v>91</v>
      </c>
      <c r="DE2421">
        <v>92</v>
      </c>
      <c r="DF2421">
        <v>92</v>
      </c>
      <c r="DG2421">
        <v>92</v>
      </c>
      <c r="DH2421">
        <v>92</v>
      </c>
      <c r="DI2421">
        <v>92</v>
      </c>
      <c r="DJ2421">
        <v>92</v>
      </c>
      <c r="DK2421">
        <v>93</v>
      </c>
      <c r="DL2421">
        <v>94</v>
      </c>
      <c r="DM2421">
        <v>94</v>
      </c>
      <c r="DN2421">
        <v>93</v>
      </c>
    </row>
    <row r="2422" spans="2:118">
      <c r="B2422" t="s">
        <v>575</v>
      </c>
      <c r="C2422">
        <v>35.987729219999999</v>
      </c>
      <c r="D2422">
        <v>-99.007307139999995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1</v>
      </c>
      <c r="CD2422">
        <v>1</v>
      </c>
      <c r="CE2422">
        <v>1</v>
      </c>
      <c r="CF2422">
        <v>1</v>
      </c>
      <c r="CG2422">
        <v>1</v>
      </c>
      <c r="CH2422">
        <v>1</v>
      </c>
      <c r="CI2422">
        <v>1</v>
      </c>
      <c r="CJ2422">
        <v>1</v>
      </c>
      <c r="CK2422">
        <v>2</v>
      </c>
      <c r="CL2422">
        <v>2</v>
      </c>
      <c r="CM2422">
        <v>2</v>
      </c>
      <c r="CN2422">
        <v>2</v>
      </c>
      <c r="CO2422">
        <v>2</v>
      </c>
      <c r="CP2422">
        <v>2</v>
      </c>
      <c r="CQ2422">
        <v>2</v>
      </c>
      <c r="CR2422">
        <v>2</v>
      </c>
      <c r="CS2422">
        <v>2</v>
      </c>
      <c r="CT2422">
        <v>2</v>
      </c>
      <c r="CU2422">
        <v>2</v>
      </c>
      <c r="CV2422">
        <v>2</v>
      </c>
      <c r="CW2422">
        <v>2</v>
      </c>
      <c r="CX2422">
        <v>2</v>
      </c>
      <c r="CY2422">
        <v>2</v>
      </c>
      <c r="CZ2422">
        <v>2</v>
      </c>
      <c r="DA2422">
        <v>2</v>
      </c>
      <c r="DB2422">
        <v>2</v>
      </c>
      <c r="DC2422">
        <v>2</v>
      </c>
      <c r="DD2422">
        <v>2</v>
      </c>
      <c r="DE2422">
        <v>2</v>
      </c>
      <c r="DF2422">
        <v>2</v>
      </c>
      <c r="DG2422">
        <v>2</v>
      </c>
      <c r="DH2422">
        <v>2</v>
      </c>
      <c r="DI2422">
        <v>2</v>
      </c>
      <c r="DJ2422">
        <v>2</v>
      </c>
      <c r="DK2422">
        <v>2</v>
      </c>
      <c r="DL2422">
        <v>2</v>
      </c>
      <c r="DM2422">
        <v>2</v>
      </c>
      <c r="DN2422">
        <v>2</v>
      </c>
    </row>
    <row r="2423" spans="2:118">
      <c r="B2423" t="s">
        <v>575</v>
      </c>
      <c r="C2423">
        <v>36.218019399999903</v>
      </c>
      <c r="D2423">
        <v>-99.75324573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</row>
    <row r="2424" spans="2:118">
      <c r="B2424" t="s">
        <v>575</v>
      </c>
      <c r="C2424">
        <v>36.379133400000001</v>
      </c>
      <c r="D2424">
        <v>-97.782655169999998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2</v>
      </c>
      <c r="BU2424">
        <v>2</v>
      </c>
      <c r="BV2424">
        <v>2</v>
      </c>
      <c r="BW2424">
        <v>4</v>
      </c>
      <c r="BX2424">
        <v>4</v>
      </c>
      <c r="BY2424">
        <v>5</v>
      </c>
      <c r="BZ2424">
        <v>5</v>
      </c>
      <c r="CA2424">
        <v>5</v>
      </c>
      <c r="CB2424">
        <v>5</v>
      </c>
      <c r="CC2424">
        <v>5</v>
      </c>
      <c r="CD2424">
        <v>5</v>
      </c>
      <c r="CE2424">
        <v>5</v>
      </c>
      <c r="CF2424">
        <v>5</v>
      </c>
      <c r="CG2424">
        <v>6</v>
      </c>
      <c r="CH2424">
        <v>6</v>
      </c>
      <c r="CI2424">
        <v>7</v>
      </c>
      <c r="CJ2424">
        <v>7</v>
      </c>
      <c r="CK2424">
        <v>7</v>
      </c>
      <c r="CL2424">
        <v>9</v>
      </c>
      <c r="CM2424">
        <v>9</v>
      </c>
      <c r="CN2424">
        <v>9</v>
      </c>
      <c r="CO2424">
        <v>11</v>
      </c>
      <c r="CP2424">
        <v>11</v>
      </c>
      <c r="CQ2424">
        <v>11</v>
      </c>
      <c r="CR2424">
        <v>11</v>
      </c>
      <c r="CS2424">
        <v>11</v>
      </c>
      <c r="CT2424">
        <v>11</v>
      </c>
      <c r="CU2424">
        <v>11</v>
      </c>
      <c r="CV2424">
        <v>11</v>
      </c>
      <c r="CW2424">
        <v>11</v>
      </c>
      <c r="CX2424">
        <v>15</v>
      </c>
      <c r="CY2424">
        <v>15</v>
      </c>
      <c r="CZ2424">
        <v>17</v>
      </c>
      <c r="DA2424">
        <v>17</v>
      </c>
      <c r="DB2424">
        <v>18</v>
      </c>
      <c r="DC2424">
        <v>19</v>
      </c>
      <c r="DD2424">
        <v>19</v>
      </c>
      <c r="DE2424">
        <v>21</v>
      </c>
      <c r="DF2424">
        <v>21</v>
      </c>
      <c r="DG2424">
        <v>21</v>
      </c>
      <c r="DH2424">
        <v>22</v>
      </c>
      <c r="DI2424">
        <v>22</v>
      </c>
      <c r="DJ2424">
        <v>22</v>
      </c>
      <c r="DK2424">
        <v>22</v>
      </c>
      <c r="DL2424">
        <v>21</v>
      </c>
      <c r="DM2424">
        <v>22</v>
      </c>
      <c r="DN2424">
        <v>22</v>
      </c>
    </row>
    <row r="2425" spans="2:118">
      <c r="B2425" t="s">
        <v>575</v>
      </c>
      <c r="C2425">
        <v>34.704180379999997</v>
      </c>
      <c r="D2425">
        <v>-97.30811131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1</v>
      </c>
      <c r="BL2425">
        <v>2</v>
      </c>
      <c r="BM2425">
        <v>2</v>
      </c>
      <c r="BN2425">
        <v>2</v>
      </c>
      <c r="BO2425">
        <v>2</v>
      </c>
      <c r="BP2425">
        <v>2</v>
      </c>
      <c r="BQ2425">
        <v>2</v>
      </c>
      <c r="BR2425">
        <v>2</v>
      </c>
      <c r="BS2425">
        <v>2</v>
      </c>
      <c r="BT2425">
        <v>4</v>
      </c>
      <c r="BU2425">
        <v>6</v>
      </c>
      <c r="BV2425">
        <v>6</v>
      </c>
      <c r="BW2425">
        <v>7</v>
      </c>
      <c r="BX2425">
        <v>8</v>
      </c>
      <c r="BY2425">
        <v>8</v>
      </c>
      <c r="BZ2425">
        <v>11</v>
      </c>
      <c r="CA2425">
        <v>9</v>
      </c>
      <c r="CB2425">
        <v>10</v>
      </c>
      <c r="CC2425">
        <v>12</v>
      </c>
      <c r="CD2425">
        <v>11</v>
      </c>
      <c r="CE2425">
        <v>13</v>
      </c>
      <c r="CF2425">
        <v>11</v>
      </c>
      <c r="CG2425">
        <v>10</v>
      </c>
      <c r="CH2425">
        <v>10</v>
      </c>
      <c r="CI2425">
        <v>11</v>
      </c>
      <c r="CJ2425">
        <v>10</v>
      </c>
      <c r="CK2425">
        <v>10</v>
      </c>
      <c r="CL2425">
        <v>10</v>
      </c>
      <c r="CM2425">
        <v>10</v>
      </c>
      <c r="CN2425">
        <v>10</v>
      </c>
      <c r="CO2425">
        <v>10</v>
      </c>
      <c r="CP2425">
        <v>11</v>
      </c>
      <c r="CQ2425">
        <v>12</v>
      </c>
      <c r="CR2425">
        <v>12</v>
      </c>
      <c r="CS2425">
        <v>13</v>
      </c>
      <c r="CT2425">
        <v>13</v>
      </c>
      <c r="CU2425">
        <v>13</v>
      </c>
      <c r="CV2425">
        <v>13</v>
      </c>
      <c r="CW2425">
        <v>13</v>
      </c>
      <c r="CX2425">
        <v>13</v>
      </c>
      <c r="CY2425">
        <v>13</v>
      </c>
      <c r="CZ2425">
        <v>13</v>
      </c>
      <c r="DA2425">
        <v>14</v>
      </c>
      <c r="DB2425">
        <v>14</v>
      </c>
      <c r="DC2425">
        <v>14</v>
      </c>
      <c r="DD2425">
        <v>14</v>
      </c>
      <c r="DE2425">
        <v>14</v>
      </c>
      <c r="DF2425">
        <v>14</v>
      </c>
      <c r="DG2425">
        <v>14</v>
      </c>
      <c r="DH2425">
        <v>14</v>
      </c>
      <c r="DI2425">
        <v>14</v>
      </c>
      <c r="DJ2425">
        <v>15</v>
      </c>
      <c r="DK2425">
        <v>15</v>
      </c>
      <c r="DL2425">
        <v>15</v>
      </c>
      <c r="DM2425">
        <v>15</v>
      </c>
      <c r="DN2425">
        <v>15</v>
      </c>
    </row>
    <row r="2426" spans="2:118">
      <c r="B2426" t="s">
        <v>575</v>
      </c>
      <c r="C2426">
        <v>35.016770899999997</v>
      </c>
      <c r="D2426">
        <v>-97.88339847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1</v>
      </c>
      <c r="BK2426">
        <v>1</v>
      </c>
      <c r="BL2426">
        <v>1</v>
      </c>
      <c r="BM2426">
        <v>1</v>
      </c>
      <c r="BN2426">
        <v>1</v>
      </c>
      <c r="BO2426">
        <v>1</v>
      </c>
      <c r="BP2426">
        <v>1</v>
      </c>
      <c r="BQ2426">
        <v>2</v>
      </c>
      <c r="BR2426">
        <v>2</v>
      </c>
      <c r="BS2426">
        <v>2</v>
      </c>
      <c r="BT2426">
        <v>2</v>
      </c>
      <c r="BU2426">
        <v>3</v>
      </c>
      <c r="BV2426">
        <v>2</v>
      </c>
      <c r="BW2426">
        <v>3</v>
      </c>
      <c r="BX2426">
        <v>3</v>
      </c>
      <c r="BY2426">
        <v>5</v>
      </c>
      <c r="BZ2426">
        <v>6</v>
      </c>
      <c r="CA2426">
        <v>7</v>
      </c>
      <c r="CB2426">
        <v>8</v>
      </c>
      <c r="CC2426">
        <v>9</v>
      </c>
      <c r="CD2426">
        <v>9</v>
      </c>
      <c r="CE2426">
        <v>9</v>
      </c>
      <c r="CF2426">
        <v>11</v>
      </c>
      <c r="CG2426">
        <v>11</v>
      </c>
      <c r="CH2426">
        <v>11</v>
      </c>
      <c r="CI2426">
        <v>11</v>
      </c>
      <c r="CJ2426">
        <v>12</v>
      </c>
      <c r="CK2426">
        <v>14</v>
      </c>
      <c r="CL2426">
        <v>16</v>
      </c>
      <c r="CM2426">
        <v>16</v>
      </c>
      <c r="CN2426">
        <v>16</v>
      </c>
      <c r="CO2426">
        <v>20</v>
      </c>
      <c r="CP2426">
        <v>23</v>
      </c>
      <c r="CQ2426">
        <v>23</v>
      </c>
      <c r="CR2426">
        <v>25</v>
      </c>
      <c r="CS2426">
        <v>31</v>
      </c>
      <c r="CT2426">
        <v>31</v>
      </c>
      <c r="CU2426">
        <v>34</v>
      </c>
      <c r="CV2426">
        <v>34</v>
      </c>
      <c r="CW2426">
        <v>34</v>
      </c>
      <c r="CX2426">
        <v>35</v>
      </c>
      <c r="CY2426">
        <v>35</v>
      </c>
      <c r="CZ2426">
        <v>36</v>
      </c>
      <c r="DA2426">
        <v>36</v>
      </c>
      <c r="DB2426">
        <v>38</v>
      </c>
      <c r="DC2426">
        <v>39</v>
      </c>
      <c r="DD2426">
        <v>40</v>
      </c>
      <c r="DE2426">
        <v>40</v>
      </c>
      <c r="DF2426">
        <v>41</v>
      </c>
      <c r="DG2426">
        <v>41</v>
      </c>
      <c r="DH2426">
        <v>42</v>
      </c>
      <c r="DI2426">
        <v>45</v>
      </c>
      <c r="DJ2426">
        <v>45</v>
      </c>
      <c r="DK2426">
        <v>46</v>
      </c>
      <c r="DL2426">
        <v>52</v>
      </c>
      <c r="DM2426">
        <v>54</v>
      </c>
      <c r="DN2426">
        <v>58</v>
      </c>
    </row>
    <row r="2427" spans="2:118">
      <c r="B2427" t="s">
        <v>575</v>
      </c>
      <c r="C2427">
        <v>36.796296999999903</v>
      </c>
      <c r="D2427">
        <v>-97.786387649999995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1</v>
      </c>
      <c r="BZ2427">
        <v>1</v>
      </c>
      <c r="CA2427">
        <v>1</v>
      </c>
      <c r="CB2427">
        <v>1</v>
      </c>
      <c r="CC2427">
        <v>1</v>
      </c>
      <c r="CD2427">
        <v>1</v>
      </c>
      <c r="CE2427">
        <v>1</v>
      </c>
      <c r="CF2427">
        <v>1</v>
      </c>
      <c r="CG2427">
        <v>2</v>
      </c>
      <c r="CH2427">
        <v>2</v>
      </c>
      <c r="CI2427">
        <v>2</v>
      </c>
      <c r="CJ2427">
        <v>2</v>
      </c>
      <c r="CK2427">
        <v>2</v>
      </c>
      <c r="CL2427">
        <v>2</v>
      </c>
      <c r="CM2427">
        <v>2</v>
      </c>
      <c r="CN2427">
        <v>2</v>
      </c>
      <c r="CO2427">
        <v>2</v>
      </c>
      <c r="CP2427">
        <v>2</v>
      </c>
      <c r="CQ2427">
        <v>2</v>
      </c>
      <c r="CR2427">
        <v>2</v>
      </c>
      <c r="CS2427">
        <v>2</v>
      </c>
      <c r="CT2427">
        <v>2</v>
      </c>
      <c r="CU2427">
        <v>2</v>
      </c>
      <c r="CV2427">
        <v>2</v>
      </c>
      <c r="CW2427">
        <v>2</v>
      </c>
      <c r="CX2427">
        <v>2</v>
      </c>
      <c r="CY2427">
        <v>2</v>
      </c>
      <c r="CZ2427">
        <v>2</v>
      </c>
      <c r="DA2427">
        <v>2</v>
      </c>
      <c r="DB2427">
        <v>2</v>
      </c>
      <c r="DC2427">
        <v>2</v>
      </c>
      <c r="DD2427">
        <v>2</v>
      </c>
      <c r="DE2427">
        <v>2</v>
      </c>
      <c r="DF2427">
        <v>2</v>
      </c>
      <c r="DG2427">
        <v>2</v>
      </c>
      <c r="DH2427">
        <v>2</v>
      </c>
      <c r="DI2427">
        <v>2</v>
      </c>
      <c r="DJ2427">
        <v>2</v>
      </c>
      <c r="DK2427">
        <v>2</v>
      </c>
      <c r="DL2427">
        <v>2</v>
      </c>
      <c r="DM2427">
        <v>2</v>
      </c>
      <c r="DN2427">
        <v>2</v>
      </c>
    </row>
    <row r="2428" spans="2:118">
      <c r="B2428" t="s">
        <v>575</v>
      </c>
      <c r="C2428">
        <v>34.935358010000002</v>
      </c>
      <c r="D2428">
        <v>-99.56056119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2</v>
      </c>
      <c r="BX2428">
        <v>2</v>
      </c>
      <c r="BY2428">
        <v>5</v>
      </c>
      <c r="BZ2428">
        <v>6</v>
      </c>
      <c r="CA2428">
        <v>25</v>
      </c>
      <c r="CB2428">
        <v>26</v>
      </c>
      <c r="CC2428">
        <v>31</v>
      </c>
      <c r="CD2428">
        <v>32</v>
      </c>
      <c r="CE2428">
        <v>37</v>
      </c>
      <c r="CF2428">
        <v>46</v>
      </c>
      <c r="CG2428">
        <v>48</v>
      </c>
      <c r="CH2428">
        <v>49</v>
      </c>
      <c r="CI2428">
        <v>50</v>
      </c>
      <c r="CJ2428">
        <v>49</v>
      </c>
      <c r="CK2428">
        <v>50</v>
      </c>
      <c r="CL2428">
        <v>50</v>
      </c>
      <c r="CM2428">
        <v>50</v>
      </c>
      <c r="CN2428">
        <v>50</v>
      </c>
      <c r="CO2428">
        <v>55</v>
      </c>
      <c r="CP2428">
        <v>57</v>
      </c>
      <c r="CQ2428">
        <v>57</v>
      </c>
      <c r="CR2428">
        <v>61</v>
      </c>
      <c r="CS2428">
        <v>63</v>
      </c>
      <c r="CT2428">
        <v>64</v>
      </c>
      <c r="CU2428">
        <v>64</v>
      </c>
      <c r="CV2428">
        <v>64</v>
      </c>
      <c r="CW2428">
        <v>64</v>
      </c>
      <c r="CX2428">
        <v>64</v>
      </c>
      <c r="CY2428">
        <v>64</v>
      </c>
      <c r="CZ2428">
        <v>65</v>
      </c>
      <c r="DA2428">
        <v>65</v>
      </c>
      <c r="DB2428">
        <v>65</v>
      </c>
      <c r="DC2428">
        <v>65</v>
      </c>
      <c r="DD2428">
        <v>65</v>
      </c>
      <c r="DE2428">
        <v>65</v>
      </c>
      <c r="DF2428">
        <v>65</v>
      </c>
      <c r="DG2428">
        <v>65</v>
      </c>
      <c r="DH2428">
        <v>65</v>
      </c>
      <c r="DI2428">
        <v>65</v>
      </c>
      <c r="DJ2428">
        <v>65</v>
      </c>
      <c r="DK2428">
        <v>65</v>
      </c>
      <c r="DL2428">
        <v>66</v>
      </c>
      <c r="DM2428">
        <v>66</v>
      </c>
      <c r="DN2428">
        <v>66</v>
      </c>
    </row>
    <row r="2429" spans="2:118">
      <c r="B2429" t="s">
        <v>575</v>
      </c>
      <c r="C2429">
        <v>34.744013500000001</v>
      </c>
      <c r="D2429">
        <v>-99.847416519999996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0</v>
      </c>
      <c r="CL2429">
        <v>0</v>
      </c>
      <c r="CM2429">
        <v>0</v>
      </c>
      <c r="CN2429">
        <v>0</v>
      </c>
      <c r="CO2429">
        <v>0</v>
      </c>
      <c r="CP2429">
        <v>0</v>
      </c>
      <c r="CQ2429">
        <v>0</v>
      </c>
      <c r="CR2429">
        <v>0</v>
      </c>
      <c r="CS2429">
        <v>0</v>
      </c>
      <c r="CT2429">
        <v>0</v>
      </c>
      <c r="CU2429">
        <v>0</v>
      </c>
      <c r="CV2429">
        <v>0</v>
      </c>
      <c r="CW2429">
        <v>0</v>
      </c>
      <c r="CX2429">
        <v>0</v>
      </c>
      <c r="CY2429">
        <v>0</v>
      </c>
      <c r="CZ2429">
        <v>0</v>
      </c>
      <c r="DA2429">
        <v>0</v>
      </c>
      <c r="DB2429">
        <v>0</v>
      </c>
      <c r="DC2429">
        <v>0</v>
      </c>
      <c r="DD2429">
        <v>0</v>
      </c>
      <c r="DE2429">
        <v>0</v>
      </c>
      <c r="DF2429">
        <v>0</v>
      </c>
      <c r="DG2429">
        <v>0</v>
      </c>
      <c r="DH2429">
        <v>0</v>
      </c>
      <c r="DI2429">
        <v>0</v>
      </c>
      <c r="DJ2429">
        <v>0</v>
      </c>
      <c r="DK2429">
        <v>0</v>
      </c>
      <c r="DL2429">
        <v>0</v>
      </c>
      <c r="DM2429">
        <v>0</v>
      </c>
      <c r="DN2429">
        <v>0</v>
      </c>
    </row>
    <row r="2430" spans="2:118">
      <c r="B2430" t="s">
        <v>575</v>
      </c>
      <c r="C2430">
        <v>36.78836519</v>
      </c>
      <c r="D2430">
        <v>-99.66798040000000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1</v>
      </c>
      <c r="CP2430">
        <v>1</v>
      </c>
      <c r="CQ2430">
        <v>1</v>
      </c>
      <c r="CR2430">
        <v>1</v>
      </c>
      <c r="CS2430">
        <v>1</v>
      </c>
      <c r="CT2430">
        <v>1</v>
      </c>
      <c r="CU2430">
        <v>1</v>
      </c>
      <c r="CV2430">
        <v>1</v>
      </c>
      <c r="CW2430">
        <v>1</v>
      </c>
      <c r="CX2430">
        <v>1</v>
      </c>
      <c r="CY2430">
        <v>1</v>
      </c>
      <c r="CZ2430">
        <v>1</v>
      </c>
      <c r="DA2430">
        <v>1</v>
      </c>
      <c r="DB2430">
        <v>1</v>
      </c>
      <c r="DC2430">
        <v>1</v>
      </c>
      <c r="DD2430">
        <v>1</v>
      </c>
      <c r="DE2430">
        <v>1</v>
      </c>
      <c r="DF2430">
        <v>1</v>
      </c>
      <c r="DG2430">
        <v>1</v>
      </c>
      <c r="DH2430">
        <v>1</v>
      </c>
      <c r="DI2430">
        <v>1</v>
      </c>
      <c r="DJ2430">
        <v>1</v>
      </c>
      <c r="DK2430">
        <v>1</v>
      </c>
      <c r="DL2430">
        <v>1</v>
      </c>
      <c r="DM2430">
        <v>1</v>
      </c>
      <c r="DN2430">
        <v>1</v>
      </c>
    </row>
    <row r="2431" spans="2:118">
      <c r="B2431" t="s">
        <v>575</v>
      </c>
      <c r="C2431">
        <v>35.222575999999997</v>
      </c>
      <c r="D2431">
        <v>-95.11513306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2</v>
      </c>
      <c r="CP2431">
        <v>2</v>
      </c>
      <c r="CQ2431">
        <v>3</v>
      </c>
      <c r="CR2431">
        <v>3</v>
      </c>
      <c r="CS2431">
        <v>3</v>
      </c>
      <c r="CT2431">
        <v>3</v>
      </c>
      <c r="CU2431">
        <v>3</v>
      </c>
      <c r="CV2431">
        <v>5</v>
      </c>
      <c r="CW2431">
        <v>5</v>
      </c>
      <c r="CX2431">
        <v>5</v>
      </c>
      <c r="CY2431">
        <v>4</v>
      </c>
      <c r="CZ2431">
        <v>4</v>
      </c>
      <c r="DA2431">
        <v>4</v>
      </c>
      <c r="DB2431">
        <v>5</v>
      </c>
      <c r="DC2431">
        <v>5</v>
      </c>
      <c r="DD2431">
        <v>5</v>
      </c>
      <c r="DE2431">
        <v>5</v>
      </c>
      <c r="DF2431">
        <v>5</v>
      </c>
      <c r="DG2431">
        <v>5</v>
      </c>
      <c r="DH2431">
        <v>5</v>
      </c>
      <c r="DI2431">
        <v>5</v>
      </c>
      <c r="DJ2431">
        <v>5</v>
      </c>
      <c r="DK2431">
        <v>5</v>
      </c>
      <c r="DL2431">
        <v>5</v>
      </c>
      <c r="DM2431">
        <v>5</v>
      </c>
      <c r="DN2431">
        <v>5</v>
      </c>
    </row>
    <row r="2432" spans="2:118">
      <c r="B2432" t="s">
        <v>575</v>
      </c>
      <c r="C2432">
        <v>35.049125689999997</v>
      </c>
      <c r="D2432">
        <v>-96.249211450000004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</row>
    <row r="2433" spans="2:118">
      <c r="B2433" t="s">
        <v>575</v>
      </c>
      <c r="C2433">
        <v>34.58781741</v>
      </c>
      <c r="D2433">
        <v>-99.411387840000003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1</v>
      </c>
      <c r="BD2433">
        <v>1</v>
      </c>
      <c r="BE2433">
        <v>1</v>
      </c>
      <c r="BF2433">
        <v>1</v>
      </c>
      <c r="BG2433">
        <v>1</v>
      </c>
      <c r="BH2433">
        <v>1</v>
      </c>
      <c r="BI2433">
        <v>1</v>
      </c>
      <c r="BJ2433">
        <v>1</v>
      </c>
      <c r="BK2433">
        <v>1</v>
      </c>
      <c r="BL2433">
        <v>1</v>
      </c>
      <c r="BM2433">
        <v>1</v>
      </c>
      <c r="BN2433">
        <v>1</v>
      </c>
      <c r="BO2433">
        <v>1</v>
      </c>
      <c r="BP2433">
        <v>1</v>
      </c>
      <c r="BQ2433">
        <v>1</v>
      </c>
      <c r="BR2433">
        <v>1</v>
      </c>
      <c r="BS2433">
        <v>1</v>
      </c>
      <c r="BT2433">
        <v>1</v>
      </c>
      <c r="BU2433">
        <v>1</v>
      </c>
      <c r="BV2433">
        <v>1</v>
      </c>
      <c r="BW2433">
        <v>2</v>
      </c>
      <c r="BX2433">
        <v>2</v>
      </c>
      <c r="BY2433">
        <v>4</v>
      </c>
      <c r="BZ2433">
        <v>4</v>
      </c>
      <c r="CA2433">
        <v>4</v>
      </c>
      <c r="CB2433">
        <v>4</v>
      </c>
      <c r="CC2433">
        <v>6</v>
      </c>
      <c r="CD2433">
        <v>6</v>
      </c>
      <c r="CE2433">
        <v>6</v>
      </c>
      <c r="CF2433">
        <v>6</v>
      </c>
      <c r="CG2433">
        <v>7</v>
      </c>
      <c r="CH2433">
        <v>7</v>
      </c>
      <c r="CI2433">
        <v>7</v>
      </c>
      <c r="CJ2433">
        <v>7</v>
      </c>
      <c r="CK2433">
        <v>6</v>
      </c>
      <c r="CL2433">
        <v>6</v>
      </c>
      <c r="CM2433">
        <v>6</v>
      </c>
      <c r="CN2433">
        <v>6</v>
      </c>
      <c r="CO2433">
        <v>6</v>
      </c>
      <c r="CP2433">
        <v>6</v>
      </c>
      <c r="CQ2433">
        <v>8</v>
      </c>
      <c r="CR2433">
        <v>8</v>
      </c>
      <c r="CS2433">
        <v>13</v>
      </c>
      <c r="CT2433">
        <v>13</v>
      </c>
      <c r="CU2433">
        <v>14</v>
      </c>
      <c r="CV2433">
        <v>15</v>
      </c>
      <c r="CW2433">
        <v>15</v>
      </c>
      <c r="CX2433">
        <v>15</v>
      </c>
      <c r="CY2433">
        <v>15</v>
      </c>
      <c r="CZ2433">
        <v>15</v>
      </c>
      <c r="DA2433">
        <v>16</v>
      </c>
      <c r="DB2433">
        <v>16</v>
      </c>
      <c r="DC2433">
        <v>17</v>
      </c>
      <c r="DD2433">
        <v>17</v>
      </c>
      <c r="DE2433">
        <v>18</v>
      </c>
      <c r="DF2433">
        <v>19</v>
      </c>
      <c r="DG2433">
        <v>19</v>
      </c>
      <c r="DH2433">
        <v>19</v>
      </c>
      <c r="DI2433">
        <v>19</v>
      </c>
      <c r="DJ2433">
        <v>19</v>
      </c>
      <c r="DK2433">
        <v>19</v>
      </c>
      <c r="DL2433">
        <v>20</v>
      </c>
      <c r="DM2433">
        <v>20</v>
      </c>
      <c r="DN2433">
        <v>21</v>
      </c>
    </row>
    <row r="2434" spans="2:118">
      <c r="B2434" t="s">
        <v>575</v>
      </c>
      <c r="C2434">
        <v>34.111301840000003</v>
      </c>
      <c r="D2434">
        <v>-97.8318297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1</v>
      </c>
      <c r="CC2434">
        <v>1</v>
      </c>
      <c r="CD2434">
        <v>1</v>
      </c>
      <c r="CE2434">
        <v>1</v>
      </c>
      <c r="CF2434">
        <v>1</v>
      </c>
      <c r="CG2434">
        <v>1</v>
      </c>
      <c r="CH2434">
        <v>1</v>
      </c>
      <c r="CI2434">
        <v>1</v>
      </c>
      <c r="CJ2434">
        <v>1</v>
      </c>
      <c r="CK2434">
        <v>1</v>
      </c>
      <c r="CL2434">
        <v>1</v>
      </c>
      <c r="CM2434">
        <v>1</v>
      </c>
      <c r="CN2434">
        <v>1</v>
      </c>
      <c r="CO2434">
        <v>1</v>
      </c>
      <c r="CP2434">
        <v>1</v>
      </c>
      <c r="CQ2434">
        <v>2</v>
      </c>
      <c r="CR2434">
        <v>2</v>
      </c>
      <c r="CS2434">
        <v>2</v>
      </c>
      <c r="CT2434">
        <v>2</v>
      </c>
      <c r="CU2434">
        <v>2</v>
      </c>
      <c r="CV2434">
        <v>2</v>
      </c>
      <c r="CW2434">
        <v>2</v>
      </c>
      <c r="CX2434">
        <v>2</v>
      </c>
      <c r="CY2434">
        <v>2</v>
      </c>
      <c r="CZ2434">
        <v>2</v>
      </c>
      <c r="DA2434">
        <v>2</v>
      </c>
      <c r="DB2434">
        <v>2</v>
      </c>
      <c r="DC2434">
        <v>2</v>
      </c>
      <c r="DD2434">
        <v>2</v>
      </c>
      <c r="DE2434">
        <v>2</v>
      </c>
      <c r="DF2434">
        <v>2</v>
      </c>
      <c r="DG2434">
        <v>2</v>
      </c>
      <c r="DH2434">
        <v>3</v>
      </c>
      <c r="DI2434">
        <v>3</v>
      </c>
      <c r="DJ2434">
        <v>3</v>
      </c>
      <c r="DK2434">
        <v>3</v>
      </c>
      <c r="DL2434">
        <v>3</v>
      </c>
      <c r="DM2434">
        <v>3</v>
      </c>
      <c r="DN2434">
        <v>3</v>
      </c>
    </row>
    <row r="2435" spans="2:118">
      <c r="B2435" t="s">
        <v>575</v>
      </c>
      <c r="C2435">
        <v>34.31440473</v>
      </c>
      <c r="D2435">
        <v>-96.66011537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2</v>
      </c>
      <c r="CK2435">
        <v>2</v>
      </c>
      <c r="CL2435">
        <v>2</v>
      </c>
      <c r="CM2435">
        <v>2</v>
      </c>
      <c r="CN2435">
        <v>2</v>
      </c>
      <c r="CO2435">
        <v>3</v>
      </c>
      <c r="CP2435">
        <v>3</v>
      </c>
      <c r="CQ2435">
        <v>3</v>
      </c>
      <c r="CR2435">
        <v>3</v>
      </c>
      <c r="CS2435">
        <v>3</v>
      </c>
      <c r="CT2435">
        <v>3</v>
      </c>
      <c r="CU2435">
        <v>4</v>
      </c>
      <c r="CV2435">
        <v>3</v>
      </c>
      <c r="CW2435">
        <v>3</v>
      </c>
      <c r="CX2435">
        <v>3</v>
      </c>
      <c r="CY2435">
        <v>3</v>
      </c>
      <c r="CZ2435">
        <v>3</v>
      </c>
      <c r="DA2435">
        <v>3</v>
      </c>
      <c r="DB2435">
        <v>3</v>
      </c>
      <c r="DC2435">
        <v>3</v>
      </c>
      <c r="DD2435">
        <v>3</v>
      </c>
      <c r="DE2435">
        <v>3</v>
      </c>
      <c r="DF2435">
        <v>3</v>
      </c>
      <c r="DG2435">
        <v>3</v>
      </c>
      <c r="DH2435">
        <v>3</v>
      </c>
      <c r="DI2435">
        <v>3</v>
      </c>
      <c r="DJ2435">
        <v>3</v>
      </c>
      <c r="DK2435">
        <v>3</v>
      </c>
      <c r="DL2435">
        <v>3</v>
      </c>
      <c r="DM2435">
        <v>3</v>
      </c>
      <c r="DN2435">
        <v>3</v>
      </c>
    </row>
    <row r="2436" spans="2:118">
      <c r="B2436" t="s">
        <v>575</v>
      </c>
      <c r="C2436">
        <v>36.81799745</v>
      </c>
      <c r="D2436">
        <v>-97.144214349999999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1</v>
      </c>
      <c r="BH2436">
        <v>2</v>
      </c>
      <c r="BI2436">
        <v>2</v>
      </c>
      <c r="BJ2436">
        <v>2</v>
      </c>
      <c r="BK2436">
        <v>3</v>
      </c>
      <c r="BL2436">
        <v>3</v>
      </c>
      <c r="BM2436">
        <v>4</v>
      </c>
      <c r="BN2436">
        <v>5</v>
      </c>
      <c r="BO2436">
        <v>5</v>
      </c>
      <c r="BP2436">
        <v>5</v>
      </c>
      <c r="BQ2436">
        <v>11</v>
      </c>
      <c r="BR2436">
        <v>17</v>
      </c>
      <c r="BS2436">
        <v>18</v>
      </c>
      <c r="BT2436">
        <v>20</v>
      </c>
      <c r="BU2436">
        <v>20</v>
      </c>
      <c r="BV2436">
        <v>24</v>
      </c>
      <c r="BW2436">
        <v>24</v>
      </c>
      <c r="BX2436">
        <v>24</v>
      </c>
      <c r="BY2436">
        <v>25</v>
      </c>
      <c r="BZ2436">
        <v>29</v>
      </c>
      <c r="CA2436">
        <v>30</v>
      </c>
      <c r="CB2436">
        <v>30</v>
      </c>
      <c r="CC2436">
        <v>33</v>
      </c>
      <c r="CD2436">
        <v>33</v>
      </c>
      <c r="CE2436">
        <v>36</v>
      </c>
      <c r="CF2436">
        <v>41</v>
      </c>
      <c r="CG2436">
        <v>42</v>
      </c>
      <c r="CH2436">
        <v>43</v>
      </c>
      <c r="CI2436">
        <v>45</v>
      </c>
      <c r="CJ2436">
        <v>45</v>
      </c>
      <c r="CK2436">
        <v>45</v>
      </c>
      <c r="CL2436">
        <v>46</v>
      </c>
      <c r="CM2436">
        <v>46</v>
      </c>
      <c r="CN2436">
        <v>46</v>
      </c>
      <c r="CO2436">
        <v>46</v>
      </c>
      <c r="CP2436">
        <v>46</v>
      </c>
      <c r="CQ2436">
        <v>46</v>
      </c>
      <c r="CR2436">
        <v>46</v>
      </c>
      <c r="CS2436">
        <v>47</v>
      </c>
      <c r="CT2436">
        <v>47</v>
      </c>
      <c r="CU2436">
        <v>47</v>
      </c>
      <c r="CV2436">
        <v>47</v>
      </c>
      <c r="CW2436">
        <v>47</v>
      </c>
      <c r="CX2436">
        <v>47</v>
      </c>
      <c r="CY2436">
        <v>47</v>
      </c>
      <c r="CZ2436">
        <v>47</v>
      </c>
      <c r="DA2436">
        <v>47</v>
      </c>
      <c r="DB2436">
        <v>47</v>
      </c>
      <c r="DC2436">
        <v>47</v>
      </c>
      <c r="DD2436">
        <v>47</v>
      </c>
      <c r="DE2436">
        <v>48</v>
      </c>
      <c r="DF2436">
        <v>48</v>
      </c>
      <c r="DG2436">
        <v>48</v>
      </c>
      <c r="DH2436">
        <v>48</v>
      </c>
      <c r="DI2436">
        <v>48</v>
      </c>
      <c r="DJ2436">
        <v>48</v>
      </c>
      <c r="DK2436">
        <v>48</v>
      </c>
      <c r="DL2436">
        <v>48</v>
      </c>
      <c r="DM2436">
        <v>49</v>
      </c>
      <c r="DN2436">
        <v>49</v>
      </c>
    </row>
    <row r="2437" spans="2:118">
      <c r="B2437" t="s">
        <v>575</v>
      </c>
      <c r="C2437">
        <v>35.945300080000003</v>
      </c>
      <c r="D2437">
        <v>-97.941932679999994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2</v>
      </c>
      <c r="BY2437">
        <v>3</v>
      </c>
      <c r="BZ2437">
        <v>3</v>
      </c>
      <c r="CA2437">
        <v>3</v>
      </c>
      <c r="CB2437">
        <v>3</v>
      </c>
      <c r="CC2437">
        <v>3</v>
      </c>
      <c r="CD2437">
        <v>3</v>
      </c>
      <c r="CE2437">
        <v>3</v>
      </c>
      <c r="CF2437">
        <v>5</v>
      </c>
      <c r="CG2437">
        <v>5</v>
      </c>
      <c r="CH2437">
        <v>5</v>
      </c>
      <c r="CI2437">
        <v>6</v>
      </c>
      <c r="CJ2437">
        <v>6</v>
      </c>
      <c r="CK2437">
        <v>6</v>
      </c>
      <c r="CL2437">
        <v>6</v>
      </c>
      <c r="CM2437">
        <v>6</v>
      </c>
      <c r="CN2437">
        <v>6</v>
      </c>
      <c r="CO2437">
        <v>6</v>
      </c>
      <c r="CP2437">
        <v>6</v>
      </c>
      <c r="CQ2437">
        <v>6</v>
      </c>
      <c r="CR2437">
        <v>6</v>
      </c>
      <c r="CS2437">
        <v>6</v>
      </c>
      <c r="CT2437">
        <v>7</v>
      </c>
      <c r="CU2437">
        <v>7</v>
      </c>
      <c r="CV2437">
        <v>8</v>
      </c>
      <c r="CW2437">
        <v>8</v>
      </c>
      <c r="CX2437">
        <v>8</v>
      </c>
      <c r="CY2437">
        <v>8</v>
      </c>
      <c r="CZ2437">
        <v>8</v>
      </c>
      <c r="DA2437">
        <v>8</v>
      </c>
      <c r="DB2437">
        <v>8</v>
      </c>
      <c r="DC2437">
        <v>8</v>
      </c>
      <c r="DD2437">
        <v>8</v>
      </c>
      <c r="DE2437">
        <v>8</v>
      </c>
      <c r="DF2437">
        <v>8</v>
      </c>
      <c r="DG2437">
        <v>8</v>
      </c>
      <c r="DH2437">
        <v>8</v>
      </c>
      <c r="DI2437">
        <v>8</v>
      </c>
      <c r="DJ2437">
        <v>8</v>
      </c>
      <c r="DK2437">
        <v>8</v>
      </c>
      <c r="DL2437">
        <v>9</v>
      </c>
      <c r="DM2437">
        <v>10</v>
      </c>
      <c r="DN2437">
        <v>10</v>
      </c>
    </row>
    <row r="2438" spans="2:118">
      <c r="B2438" t="s">
        <v>575</v>
      </c>
      <c r="C2438">
        <v>34.916719579999999</v>
      </c>
      <c r="D2438">
        <v>-98.97720696000000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1</v>
      </c>
      <c r="BY2438">
        <v>1</v>
      </c>
      <c r="BZ2438">
        <v>1</v>
      </c>
      <c r="CA2438">
        <v>1</v>
      </c>
      <c r="CB2438">
        <v>1</v>
      </c>
      <c r="CC2438">
        <v>1</v>
      </c>
      <c r="CD2438">
        <v>1</v>
      </c>
      <c r="CE2438">
        <v>1</v>
      </c>
      <c r="CF2438">
        <v>1</v>
      </c>
      <c r="CG2438">
        <v>1</v>
      </c>
      <c r="CH2438">
        <v>1</v>
      </c>
      <c r="CI2438">
        <v>2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4</v>
      </c>
      <c r="CT2438">
        <v>4</v>
      </c>
      <c r="CU2438">
        <v>4</v>
      </c>
      <c r="CV2438">
        <v>4</v>
      </c>
      <c r="CW2438">
        <v>4</v>
      </c>
      <c r="CX2438">
        <v>4</v>
      </c>
      <c r="CY2438">
        <v>4</v>
      </c>
      <c r="CZ2438">
        <v>5</v>
      </c>
      <c r="DA2438">
        <v>5</v>
      </c>
      <c r="DB2438">
        <v>5</v>
      </c>
      <c r="DC2438">
        <v>5</v>
      </c>
      <c r="DD2438">
        <v>5</v>
      </c>
      <c r="DE2438">
        <v>5</v>
      </c>
      <c r="DF2438">
        <v>5</v>
      </c>
      <c r="DG2438">
        <v>5</v>
      </c>
      <c r="DH2438">
        <v>6</v>
      </c>
      <c r="DI2438">
        <v>7</v>
      </c>
      <c r="DJ2438">
        <v>7</v>
      </c>
      <c r="DK2438">
        <v>6</v>
      </c>
      <c r="DL2438">
        <v>6</v>
      </c>
      <c r="DM2438">
        <v>6</v>
      </c>
      <c r="DN2438">
        <v>6</v>
      </c>
    </row>
    <row r="2439" spans="2:118">
      <c r="B2439" t="s">
        <v>575</v>
      </c>
      <c r="C2439">
        <v>34.878447289999997</v>
      </c>
      <c r="D2439">
        <v>-95.252150490000005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1</v>
      </c>
      <c r="BS2439">
        <v>1</v>
      </c>
      <c r="BT2439">
        <v>1</v>
      </c>
      <c r="BU2439">
        <v>1</v>
      </c>
      <c r="BV2439">
        <v>1</v>
      </c>
      <c r="BW2439">
        <v>2</v>
      </c>
      <c r="BX2439">
        <v>2</v>
      </c>
      <c r="BY2439">
        <v>2</v>
      </c>
      <c r="BZ2439">
        <v>4</v>
      </c>
      <c r="CA2439">
        <v>4</v>
      </c>
      <c r="CB2439">
        <v>4</v>
      </c>
      <c r="CC2439">
        <v>4</v>
      </c>
      <c r="CD2439">
        <v>4</v>
      </c>
      <c r="CE2439">
        <v>4</v>
      </c>
      <c r="CF2439">
        <v>4</v>
      </c>
      <c r="CG2439">
        <v>4</v>
      </c>
      <c r="CH2439">
        <v>4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4</v>
      </c>
      <c r="CR2439">
        <v>4</v>
      </c>
      <c r="CS2439">
        <v>4</v>
      </c>
      <c r="CT2439">
        <v>4</v>
      </c>
      <c r="CU2439">
        <v>4</v>
      </c>
      <c r="CV2439">
        <v>5</v>
      </c>
      <c r="CW2439">
        <v>5</v>
      </c>
      <c r="CX2439">
        <v>5</v>
      </c>
      <c r="CY2439">
        <v>5</v>
      </c>
      <c r="CZ2439">
        <v>5</v>
      </c>
      <c r="DA2439">
        <v>5</v>
      </c>
      <c r="DB2439">
        <v>5</v>
      </c>
      <c r="DC2439">
        <v>5</v>
      </c>
      <c r="DD2439">
        <v>5</v>
      </c>
      <c r="DE2439">
        <v>5</v>
      </c>
      <c r="DF2439">
        <v>5</v>
      </c>
      <c r="DG2439">
        <v>5</v>
      </c>
      <c r="DH2439">
        <v>5</v>
      </c>
      <c r="DI2439">
        <v>5</v>
      </c>
      <c r="DJ2439">
        <v>5</v>
      </c>
      <c r="DK2439">
        <v>5</v>
      </c>
      <c r="DL2439">
        <v>5</v>
      </c>
      <c r="DM2439">
        <v>5</v>
      </c>
      <c r="DN2439">
        <v>5</v>
      </c>
    </row>
    <row r="2440" spans="2:118">
      <c r="B2440" t="s">
        <v>575</v>
      </c>
      <c r="C2440">
        <v>34.898518639999999</v>
      </c>
      <c r="D2440">
        <v>-94.7039212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1</v>
      </c>
      <c r="BT2440">
        <v>1</v>
      </c>
      <c r="BU2440">
        <v>1</v>
      </c>
      <c r="BV2440">
        <v>1</v>
      </c>
      <c r="BW2440">
        <v>1</v>
      </c>
      <c r="BX2440">
        <v>1</v>
      </c>
      <c r="BY2440">
        <v>1</v>
      </c>
      <c r="BZ2440">
        <v>1</v>
      </c>
      <c r="CA2440">
        <v>1</v>
      </c>
      <c r="CB2440">
        <v>1</v>
      </c>
      <c r="CC2440">
        <v>1</v>
      </c>
      <c r="CD2440">
        <v>1</v>
      </c>
      <c r="CE2440">
        <v>3</v>
      </c>
      <c r="CF2440">
        <v>3</v>
      </c>
      <c r="CG2440">
        <v>3</v>
      </c>
      <c r="CH2440">
        <v>3</v>
      </c>
      <c r="CI2440">
        <v>3</v>
      </c>
      <c r="CJ2440">
        <v>3</v>
      </c>
      <c r="CK2440">
        <v>4</v>
      </c>
      <c r="CL2440">
        <v>5</v>
      </c>
      <c r="CM2440">
        <v>5</v>
      </c>
      <c r="CN2440">
        <v>5</v>
      </c>
      <c r="CO2440">
        <v>6</v>
      </c>
      <c r="CP2440">
        <v>6</v>
      </c>
      <c r="CQ2440">
        <v>7</v>
      </c>
      <c r="CR2440">
        <v>8</v>
      </c>
      <c r="CS2440">
        <v>8</v>
      </c>
      <c r="CT2440">
        <v>9</v>
      </c>
      <c r="CU2440">
        <v>9</v>
      </c>
      <c r="CV2440">
        <v>9</v>
      </c>
      <c r="CW2440">
        <v>10</v>
      </c>
      <c r="CX2440">
        <v>10</v>
      </c>
      <c r="CY2440">
        <v>10</v>
      </c>
      <c r="CZ2440">
        <v>11</v>
      </c>
      <c r="DA2440">
        <v>11</v>
      </c>
      <c r="DB2440">
        <v>13</v>
      </c>
      <c r="DC2440">
        <v>13</v>
      </c>
      <c r="DD2440">
        <v>13</v>
      </c>
      <c r="DE2440">
        <v>13</v>
      </c>
      <c r="DF2440">
        <v>13</v>
      </c>
      <c r="DG2440">
        <v>13</v>
      </c>
      <c r="DH2440">
        <v>13</v>
      </c>
      <c r="DI2440">
        <v>13</v>
      </c>
      <c r="DJ2440">
        <v>13</v>
      </c>
      <c r="DK2440">
        <v>13</v>
      </c>
      <c r="DL2440">
        <v>13</v>
      </c>
      <c r="DM2440">
        <v>13</v>
      </c>
      <c r="DN2440">
        <v>14</v>
      </c>
    </row>
    <row r="2441" spans="2:118">
      <c r="B2441" t="s">
        <v>575</v>
      </c>
      <c r="C2441">
        <v>35.702709419999998</v>
      </c>
      <c r="D2441">
        <v>-96.881246200000007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1</v>
      </c>
      <c r="BR2441">
        <v>3</v>
      </c>
      <c r="BS2441">
        <v>3</v>
      </c>
      <c r="BT2441">
        <v>3</v>
      </c>
      <c r="BU2441">
        <v>4</v>
      </c>
      <c r="BV2441">
        <v>5</v>
      </c>
      <c r="BW2441">
        <v>5</v>
      </c>
      <c r="BX2441">
        <v>6</v>
      </c>
      <c r="BY2441">
        <v>7</v>
      </c>
      <c r="BZ2441">
        <v>7</v>
      </c>
      <c r="CA2441">
        <v>7</v>
      </c>
      <c r="CB2441">
        <v>9</v>
      </c>
      <c r="CC2441">
        <v>10</v>
      </c>
      <c r="CD2441">
        <v>10</v>
      </c>
      <c r="CE2441">
        <v>10</v>
      </c>
      <c r="CF2441">
        <v>11</v>
      </c>
      <c r="CG2441">
        <v>11</v>
      </c>
      <c r="CH2441">
        <v>11</v>
      </c>
      <c r="CI2441">
        <v>10</v>
      </c>
      <c r="CJ2441">
        <v>10</v>
      </c>
      <c r="CK2441">
        <v>10</v>
      </c>
      <c r="CL2441">
        <v>11</v>
      </c>
      <c r="CM2441">
        <v>11</v>
      </c>
      <c r="CN2441">
        <v>11</v>
      </c>
      <c r="CO2441">
        <v>10</v>
      </c>
      <c r="CP2441">
        <v>10</v>
      </c>
      <c r="CQ2441">
        <v>10</v>
      </c>
      <c r="CR2441">
        <v>10</v>
      </c>
      <c r="CS2441">
        <v>10</v>
      </c>
      <c r="CT2441">
        <v>10</v>
      </c>
      <c r="CU2441">
        <v>10</v>
      </c>
      <c r="CV2441">
        <v>10</v>
      </c>
      <c r="CW2441">
        <v>11</v>
      </c>
      <c r="CX2441">
        <v>11</v>
      </c>
      <c r="CY2441">
        <v>12</v>
      </c>
      <c r="CZ2441">
        <v>13</v>
      </c>
      <c r="DA2441">
        <v>12</v>
      </c>
      <c r="DB2441">
        <v>14</v>
      </c>
      <c r="DC2441">
        <v>14</v>
      </c>
      <c r="DD2441">
        <v>14</v>
      </c>
      <c r="DE2441">
        <v>16</v>
      </c>
      <c r="DF2441">
        <v>16</v>
      </c>
      <c r="DG2441">
        <v>16</v>
      </c>
      <c r="DH2441">
        <v>17</v>
      </c>
      <c r="DI2441">
        <v>17</v>
      </c>
      <c r="DJ2441">
        <v>17</v>
      </c>
      <c r="DK2441">
        <v>17</v>
      </c>
      <c r="DL2441">
        <v>17</v>
      </c>
      <c r="DM2441">
        <v>17</v>
      </c>
      <c r="DN2441">
        <v>17</v>
      </c>
    </row>
    <row r="2442" spans="2:118">
      <c r="B2442" t="s">
        <v>575</v>
      </c>
      <c r="C2442">
        <v>35.918995760000001</v>
      </c>
      <c r="D2442">
        <v>-97.44352845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1</v>
      </c>
      <c r="BK2442">
        <v>1</v>
      </c>
      <c r="BL2442">
        <v>1</v>
      </c>
      <c r="BM2442">
        <v>1</v>
      </c>
      <c r="BN2442">
        <v>1</v>
      </c>
      <c r="BO2442">
        <v>1</v>
      </c>
      <c r="BP2442">
        <v>3</v>
      </c>
      <c r="BQ2442">
        <v>3</v>
      </c>
      <c r="BR2442">
        <v>3</v>
      </c>
      <c r="BS2442">
        <v>3</v>
      </c>
      <c r="BT2442">
        <v>3</v>
      </c>
      <c r="BU2442">
        <v>4</v>
      </c>
      <c r="BV2442">
        <v>4</v>
      </c>
      <c r="BW2442">
        <v>4</v>
      </c>
      <c r="BX2442">
        <v>5</v>
      </c>
      <c r="BY2442">
        <v>5</v>
      </c>
      <c r="BZ2442">
        <v>6</v>
      </c>
      <c r="CA2442">
        <v>6</v>
      </c>
      <c r="CB2442">
        <v>6</v>
      </c>
      <c r="CC2442">
        <v>6</v>
      </c>
      <c r="CD2442">
        <v>6</v>
      </c>
      <c r="CE2442">
        <v>7</v>
      </c>
      <c r="CF2442">
        <v>7</v>
      </c>
      <c r="CG2442">
        <v>7</v>
      </c>
      <c r="CH2442">
        <v>7</v>
      </c>
      <c r="CI2442">
        <v>7</v>
      </c>
      <c r="CJ2442">
        <v>7</v>
      </c>
      <c r="CK2442">
        <v>7</v>
      </c>
      <c r="CL2442">
        <v>8</v>
      </c>
      <c r="CM2442">
        <v>8</v>
      </c>
      <c r="CN2442">
        <v>8</v>
      </c>
      <c r="CO2442">
        <v>9</v>
      </c>
      <c r="CP2442">
        <v>9</v>
      </c>
      <c r="CQ2442">
        <v>10</v>
      </c>
      <c r="CR2442">
        <v>10</v>
      </c>
      <c r="CS2442">
        <v>11</v>
      </c>
      <c r="CT2442">
        <v>12</v>
      </c>
      <c r="CU2442">
        <v>12</v>
      </c>
      <c r="CV2442">
        <v>13</v>
      </c>
      <c r="CW2442">
        <v>13</v>
      </c>
      <c r="CX2442">
        <v>13</v>
      </c>
      <c r="CY2442">
        <v>14</v>
      </c>
      <c r="CZ2442">
        <v>15</v>
      </c>
      <c r="DA2442">
        <v>16</v>
      </c>
      <c r="DB2442">
        <v>16</v>
      </c>
      <c r="DC2442">
        <v>16</v>
      </c>
      <c r="DD2442">
        <v>16</v>
      </c>
      <c r="DE2442">
        <v>17</v>
      </c>
      <c r="DF2442">
        <v>17</v>
      </c>
      <c r="DG2442">
        <v>18</v>
      </c>
      <c r="DH2442">
        <v>18</v>
      </c>
      <c r="DI2442">
        <v>18</v>
      </c>
      <c r="DJ2442">
        <v>18</v>
      </c>
      <c r="DK2442">
        <v>18</v>
      </c>
      <c r="DL2442">
        <v>18</v>
      </c>
      <c r="DM2442">
        <v>18</v>
      </c>
      <c r="DN2442">
        <v>18</v>
      </c>
    </row>
    <row r="2443" spans="2:118">
      <c r="B2443" t="s">
        <v>575</v>
      </c>
      <c r="C2443">
        <v>33.952734669999998</v>
      </c>
      <c r="D2443">
        <v>-97.23906784000000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1</v>
      </c>
      <c r="BV2443">
        <v>1</v>
      </c>
      <c r="BW2443">
        <v>1</v>
      </c>
      <c r="BX2443">
        <v>2</v>
      </c>
      <c r="BY2443">
        <v>2</v>
      </c>
      <c r="BZ2443">
        <v>2</v>
      </c>
      <c r="CA2443">
        <v>2</v>
      </c>
      <c r="CB2443">
        <v>2</v>
      </c>
      <c r="CC2443">
        <v>2</v>
      </c>
      <c r="CD2443">
        <v>2</v>
      </c>
      <c r="CE2443">
        <v>2</v>
      </c>
      <c r="CF2443">
        <v>2</v>
      </c>
      <c r="CG2443">
        <v>2</v>
      </c>
      <c r="CH2443">
        <v>2</v>
      </c>
      <c r="CI2443">
        <v>2</v>
      </c>
      <c r="CJ2443">
        <v>2</v>
      </c>
      <c r="CK2443">
        <v>2</v>
      </c>
      <c r="CL2443">
        <v>2</v>
      </c>
      <c r="CM2443">
        <v>2</v>
      </c>
      <c r="CN2443">
        <v>2</v>
      </c>
      <c r="CO2443">
        <v>2</v>
      </c>
      <c r="CP2443">
        <v>2</v>
      </c>
      <c r="CQ2443">
        <v>2</v>
      </c>
      <c r="CR2443">
        <v>2</v>
      </c>
      <c r="CS2443">
        <v>2</v>
      </c>
      <c r="CT2443">
        <v>2</v>
      </c>
      <c r="CU2443">
        <v>2</v>
      </c>
      <c r="CV2443">
        <v>2</v>
      </c>
      <c r="CW2443">
        <v>2</v>
      </c>
      <c r="CX2443">
        <v>2</v>
      </c>
      <c r="CY2443">
        <v>2</v>
      </c>
      <c r="CZ2443">
        <v>2</v>
      </c>
      <c r="DA2443">
        <v>2</v>
      </c>
      <c r="DB2443">
        <v>2</v>
      </c>
      <c r="DC2443">
        <v>2</v>
      </c>
      <c r="DD2443">
        <v>2</v>
      </c>
      <c r="DE2443">
        <v>2</v>
      </c>
      <c r="DF2443">
        <v>2</v>
      </c>
      <c r="DG2443">
        <v>3</v>
      </c>
      <c r="DH2443">
        <v>3</v>
      </c>
      <c r="DI2443">
        <v>3</v>
      </c>
      <c r="DJ2443">
        <v>3</v>
      </c>
      <c r="DK2443">
        <v>3</v>
      </c>
      <c r="DL2443">
        <v>3</v>
      </c>
      <c r="DM2443">
        <v>3</v>
      </c>
      <c r="DN2443">
        <v>3</v>
      </c>
    </row>
    <row r="2444" spans="2:118">
      <c r="B2444" t="s">
        <v>575</v>
      </c>
      <c r="C2444">
        <v>35.011239029999999</v>
      </c>
      <c r="D2444">
        <v>-97.445723020000003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1</v>
      </c>
      <c r="BK2444">
        <v>1</v>
      </c>
      <c r="BL2444">
        <v>1</v>
      </c>
      <c r="BM2444">
        <v>1</v>
      </c>
      <c r="BN2444">
        <v>1</v>
      </c>
      <c r="BO2444">
        <v>1</v>
      </c>
      <c r="BP2444">
        <v>1</v>
      </c>
      <c r="BQ2444">
        <v>2</v>
      </c>
      <c r="BR2444">
        <v>2</v>
      </c>
      <c r="BS2444">
        <v>2</v>
      </c>
      <c r="BT2444">
        <v>2</v>
      </c>
      <c r="BU2444">
        <v>2</v>
      </c>
      <c r="BV2444">
        <v>3</v>
      </c>
      <c r="BW2444">
        <v>9</v>
      </c>
      <c r="BX2444">
        <v>11</v>
      </c>
      <c r="BY2444">
        <v>10</v>
      </c>
      <c r="BZ2444">
        <v>11</v>
      </c>
      <c r="CA2444">
        <v>12</v>
      </c>
      <c r="CB2444">
        <v>12</v>
      </c>
      <c r="CC2444">
        <v>16</v>
      </c>
      <c r="CD2444">
        <v>15</v>
      </c>
      <c r="CE2444">
        <v>17</v>
      </c>
      <c r="CF2444">
        <v>18</v>
      </c>
      <c r="CG2444">
        <v>18</v>
      </c>
      <c r="CH2444">
        <v>18</v>
      </c>
      <c r="CI2444">
        <v>19</v>
      </c>
      <c r="CJ2444">
        <v>18</v>
      </c>
      <c r="CK2444">
        <v>19</v>
      </c>
      <c r="CL2444">
        <v>20</v>
      </c>
      <c r="CM2444">
        <v>20</v>
      </c>
      <c r="CN2444">
        <v>20</v>
      </c>
      <c r="CO2444">
        <v>0</v>
      </c>
      <c r="CP2444">
        <v>22</v>
      </c>
      <c r="CQ2444">
        <v>23</v>
      </c>
      <c r="CR2444">
        <v>25</v>
      </c>
      <c r="CS2444">
        <v>28</v>
      </c>
      <c r="CT2444">
        <v>30</v>
      </c>
      <c r="CU2444">
        <v>30</v>
      </c>
      <c r="CV2444">
        <v>30</v>
      </c>
      <c r="CW2444">
        <v>30</v>
      </c>
      <c r="CX2444">
        <v>35</v>
      </c>
      <c r="CY2444">
        <v>35</v>
      </c>
      <c r="CZ2444">
        <v>53</v>
      </c>
      <c r="DA2444">
        <v>74</v>
      </c>
      <c r="DB2444">
        <v>74</v>
      </c>
      <c r="DC2444">
        <v>77</v>
      </c>
      <c r="DD2444">
        <v>77</v>
      </c>
      <c r="DE2444">
        <v>84</v>
      </c>
      <c r="DF2444">
        <v>84</v>
      </c>
      <c r="DG2444">
        <v>84</v>
      </c>
      <c r="DH2444">
        <v>85</v>
      </c>
      <c r="DI2444">
        <v>85</v>
      </c>
      <c r="DJ2444">
        <v>85</v>
      </c>
      <c r="DK2444">
        <v>85</v>
      </c>
      <c r="DL2444">
        <v>85</v>
      </c>
      <c r="DM2444">
        <v>86</v>
      </c>
      <c r="DN2444">
        <v>86</v>
      </c>
    </row>
    <row r="2445" spans="2:118">
      <c r="B2445" t="s">
        <v>575</v>
      </c>
      <c r="C2445">
        <v>34.116643279999998</v>
      </c>
      <c r="D2445">
        <v>-94.77222372999999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1</v>
      </c>
      <c r="BZ2445">
        <v>1</v>
      </c>
      <c r="CA2445">
        <v>1</v>
      </c>
      <c r="CB2445">
        <v>1</v>
      </c>
      <c r="CC2445">
        <v>2</v>
      </c>
      <c r="CD2445">
        <v>2</v>
      </c>
      <c r="CE2445">
        <v>2</v>
      </c>
      <c r="CF2445">
        <v>2</v>
      </c>
      <c r="CG2445">
        <v>2</v>
      </c>
      <c r="CH2445">
        <v>3</v>
      </c>
      <c r="CI2445">
        <v>6</v>
      </c>
      <c r="CJ2445">
        <v>6</v>
      </c>
      <c r="CK2445">
        <v>7</v>
      </c>
      <c r="CL2445">
        <v>7</v>
      </c>
      <c r="CM2445">
        <v>7</v>
      </c>
      <c r="CN2445">
        <v>7</v>
      </c>
      <c r="CO2445">
        <v>0</v>
      </c>
      <c r="CP2445">
        <v>8</v>
      </c>
      <c r="CQ2445">
        <v>8</v>
      </c>
      <c r="CR2445">
        <v>8</v>
      </c>
      <c r="CS2445">
        <v>8</v>
      </c>
      <c r="CT2445">
        <v>8</v>
      </c>
      <c r="CU2445">
        <v>8</v>
      </c>
      <c r="CV2445">
        <v>8</v>
      </c>
      <c r="CW2445">
        <v>8</v>
      </c>
      <c r="CX2445">
        <v>8</v>
      </c>
      <c r="CY2445">
        <v>8</v>
      </c>
      <c r="CZ2445">
        <v>8</v>
      </c>
      <c r="DA2445">
        <v>8</v>
      </c>
      <c r="DB2445">
        <v>8</v>
      </c>
      <c r="DC2445">
        <v>8</v>
      </c>
      <c r="DD2445">
        <v>8</v>
      </c>
      <c r="DE2445">
        <v>8</v>
      </c>
      <c r="DF2445">
        <v>8</v>
      </c>
      <c r="DG2445">
        <v>8</v>
      </c>
      <c r="DH2445">
        <v>8</v>
      </c>
      <c r="DI2445">
        <v>8</v>
      </c>
      <c r="DJ2445">
        <v>8</v>
      </c>
      <c r="DK2445">
        <v>8</v>
      </c>
      <c r="DL2445">
        <v>8</v>
      </c>
      <c r="DM2445">
        <v>8</v>
      </c>
      <c r="DN2445">
        <v>9</v>
      </c>
    </row>
    <row r="2446" spans="2:118">
      <c r="B2446" t="s">
        <v>575</v>
      </c>
      <c r="C2446">
        <v>35.372355059999997</v>
      </c>
      <c r="D2446">
        <v>-95.665993060000005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1</v>
      </c>
      <c r="CB2446">
        <v>1</v>
      </c>
      <c r="CC2446">
        <v>2</v>
      </c>
      <c r="CD2446">
        <v>1</v>
      </c>
      <c r="CE2446">
        <v>1</v>
      </c>
      <c r="CF2446">
        <v>1</v>
      </c>
      <c r="CG2446">
        <v>1</v>
      </c>
      <c r="CH2446">
        <v>1</v>
      </c>
      <c r="CI2446">
        <v>1</v>
      </c>
      <c r="CJ2446">
        <v>1</v>
      </c>
      <c r="CK2446">
        <v>1</v>
      </c>
      <c r="CL2446">
        <v>2</v>
      </c>
      <c r="CM2446">
        <v>2</v>
      </c>
      <c r="CN2446">
        <v>2</v>
      </c>
      <c r="CO2446">
        <v>0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3</v>
      </c>
      <c r="DE2446">
        <v>3</v>
      </c>
      <c r="DF2446">
        <v>4</v>
      </c>
      <c r="DG2446">
        <v>4</v>
      </c>
      <c r="DH2446">
        <v>5</v>
      </c>
      <c r="DI2446">
        <v>5</v>
      </c>
      <c r="DJ2446">
        <v>5</v>
      </c>
      <c r="DK2446">
        <v>5</v>
      </c>
      <c r="DL2446">
        <v>5</v>
      </c>
      <c r="DM2446">
        <v>5</v>
      </c>
      <c r="DN2446">
        <v>5</v>
      </c>
    </row>
    <row r="2447" spans="2:118">
      <c r="B2447" t="s">
        <v>575</v>
      </c>
      <c r="C2447">
        <v>36.311499959999999</v>
      </c>
      <c r="D2447">
        <v>-98.534670759999997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1</v>
      </c>
      <c r="BZ2447">
        <v>1</v>
      </c>
      <c r="CA2447">
        <v>1</v>
      </c>
      <c r="CB2447">
        <v>1</v>
      </c>
      <c r="CC2447">
        <v>1</v>
      </c>
      <c r="CD2447">
        <v>1</v>
      </c>
      <c r="CE2447">
        <v>1</v>
      </c>
      <c r="CF2447">
        <v>1</v>
      </c>
      <c r="CG2447">
        <v>1</v>
      </c>
      <c r="CH2447">
        <v>1</v>
      </c>
      <c r="CI2447">
        <v>1</v>
      </c>
      <c r="CJ2447">
        <v>2</v>
      </c>
      <c r="CK2447">
        <v>2</v>
      </c>
      <c r="CL2447">
        <v>2</v>
      </c>
      <c r="CM2447">
        <v>2</v>
      </c>
      <c r="CN2447">
        <v>2</v>
      </c>
      <c r="CO2447">
        <v>2</v>
      </c>
      <c r="CP2447">
        <v>2</v>
      </c>
      <c r="CQ2447">
        <v>2</v>
      </c>
      <c r="CR2447">
        <v>2</v>
      </c>
      <c r="CS2447">
        <v>2</v>
      </c>
      <c r="CT2447">
        <v>2</v>
      </c>
      <c r="CU2447">
        <v>2</v>
      </c>
      <c r="CV2447">
        <v>2</v>
      </c>
      <c r="CW2447">
        <v>2</v>
      </c>
      <c r="CX2447">
        <v>3</v>
      </c>
      <c r="CY2447">
        <v>3</v>
      </c>
      <c r="CZ2447">
        <v>3</v>
      </c>
      <c r="DA2447">
        <v>3</v>
      </c>
      <c r="DB2447">
        <v>3</v>
      </c>
      <c r="DC2447">
        <v>3</v>
      </c>
      <c r="DD2447">
        <v>3</v>
      </c>
      <c r="DE2447">
        <v>4</v>
      </c>
      <c r="DF2447">
        <v>4</v>
      </c>
      <c r="DG2447">
        <v>4</v>
      </c>
      <c r="DH2447">
        <v>5</v>
      </c>
      <c r="DI2447">
        <v>5</v>
      </c>
      <c r="DJ2447">
        <v>5</v>
      </c>
      <c r="DK2447">
        <v>5</v>
      </c>
      <c r="DL2447">
        <v>6</v>
      </c>
      <c r="DM2447">
        <v>6</v>
      </c>
      <c r="DN2447">
        <v>6</v>
      </c>
    </row>
    <row r="2448" spans="2:118">
      <c r="B2448" t="s">
        <v>575</v>
      </c>
      <c r="C2448">
        <v>34.023112220000002</v>
      </c>
      <c r="D2448">
        <v>-96.76855464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1</v>
      </c>
      <c r="CD2448">
        <v>1</v>
      </c>
      <c r="CE2448">
        <v>1</v>
      </c>
      <c r="CF2448">
        <v>1</v>
      </c>
      <c r="CG2448">
        <v>1</v>
      </c>
      <c r="CH2448">
        <v>1</v>
      </c>
      <c r="CI2448">
        <v>1</v>
      </c>
      <c r="CJ2448">
        <v>1</v>
      </c>
      <c r="CK2448">
        <v>1</v>
      </c>
      <c r="CL2448">
        <v>1</v>
      </c>
      <c r="CM2448">
        <v>1</v>
      </c>
      <c r="CN2448">
        <v>1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2</v>
      </c>
      <c r="CY2448">
        <v>2</v>
      </c>
      <c r="CZ2448">
        <v>2</v>
      </c>
      <c r="DA2448">
        <v>2</v>
      </c>
      <c r="DB2448">
        <v>2</v>
      </c>
      <c r="DC2448">
        <v>2</v>
      </c>
      <c r="DD2448">
        <v>2</v>
      </c>
      <c r="DE2448">
        <v>2</v>
      </c>
      <c r="DF2448">
        <v>2</v>
      </c>
      <c r="DG2448">
        <v>2</v>
      </c>
      <c r="DH2448">
        <v>2</v>
      </c>
      <c r="DI2448">
        <v>2</v>
      </c>
      <c r="DJ2448">
        <v>2</v>
      </c>
      <c r="DK2448">
        <v>2</v>
      </c>
      <c r="DL2448">
        <v>2</v>
      </c>
      <c r="DM2448">
        <v>2</v>
      </c>
      <c r="DN2448">
        <v>2</v>
      </c>
    </row>
    <row r="2449" spans="2:118">
      <c r="B2449" t="s">
        <v>575</v>
      </c>
      <c r="C2449">
        <v>36.301790910000001</v>
      </c>
      <c r="D2449">
        <v>-95.231751160000002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1</v>
      </c>
      <c r="BP2449">
        <v>1</v>
      </c>
      <c r="BQ2449">
        <v>2</v>
      </c>
      <c r="BR2449">
        <v>2</v>
      </c>
      <c r="BS2449">
        <v>3</v>
      </c>
      <c r="BT2449">
        <v>3</v>
      </c>
      <c r="BU2449">
        <v>4</v>
      </c>
      <c r="BV2449">
        <v>4</v>
      </c>
      <c r="BW2449">
        <v>5</v>
      </c>
      <c r="BX2449">
        <v>5</v>
      </c>
      <c r="BY2449">
        <v>5</v>
      </c>
      <c r="BZ2449">
        <v>7</v>
      </c>
      <c r="CA2449">
        <v>9</v>
      </c>
      <c r="CB2449">
        <v>10</v>
      </c>
      <c r="CC2449">
        <v>12</v>
      </c>
      <c r="CD2449">
        <v>12</v>
      </c>
      <c r="CE2449">
        <v>12</v>
      </c>
      <c r="CF2449">
        <v>13</v>
      </c>
      <c r="CG2449">
        <v>13</v>
      </c>
      <c r="CH2449">
        <v>14</v>
      </c>
      <c r="CI2449">
        <v>15</v>
      </c>
      <c r="CJ2449">
        <v>14</v>
      </c>
      <c r="CK2449">
        <v>16</v>
      </c>
      <c r="CL2449">
        <v>19</v>
      </c>
      <c r="CM2449">
        <v>19</v>
      </c>
      <c r="CN2449">
        <v>19</v>
      </c>
      <c r="CO2449">
        <v>19</v>
      </c>
      <c r="CP2449">
        <v>19</v>
      </c>
      <c r="CQ2449">
        <v>19</v>
      </c>
      <c r="CR2449">
        <v>19</v>
      </c>
      <c r="CS2449">
        <v>19</v>
      </c>
      <c r="CT2449">
        <v>19</v>
      </c>
      <c r="CU2449">
        <v>21</v>
      </c>
      <c r="CV2449">
        <v>21</v>
      </c>
      <c r="CW2449">
        <v>21</v>
      </c>
      <c r="CX2449">
        <v>21</v>
      </c>
      <c r="CY2449">
        <v>21</v>
      </c>
      <c r="CZ2449">
        <v>22</v>
      </c>
      <c r="DA2449">
        <v>24</v>
      </c>
      <c r="DB2449">
        <v>24</v>
      </c>
      <c r="DC2449">
        <v>24</v>
      </c>
      <c r="DD2449">
        <v>24</v>
      </c>
      <c r="DE2449">
        <v>24</v>
      </c>
      <c r="DF2449">
        <v>24</v>
      </c>
      <c r="DG2449">
        <v>24</v>
      </c>
      <c r="DH2449">
        <v>24</v>
      </c>
      <c r="DI2449">
        <v>24</v>
      </c>
      <c r="DJ2449">
        <v>24</v>
      </c>
      <c r="DK2449">
        <v>25</v>
      </c>
      <c r="DL2449">
        <v>26</v>
      </c>
      <c r="DM2449">
        <v>26</v>
      </c>
      <c r="DN2449">
        <v>26</v>
      </c>
    </row>
    <row r="2450" spans="2:118">
      <c r="B2450" t="s">
        <v>575</v>
      </c>
      <c r="C2450">
        <v>34.481160150000001</v>
      </c>
      <c r="D2450">
        <v>-97.068262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0</v>
      </c>
      <c r="CK2450">
        <v>0</v>
      </c>
      <c r="CL2450">
        <v>0</v>
      </c>
      <c r="CM2450">
        <v>0</v>
      </c>
      <c r="CN2450">
        <v>0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2</v>
      </c>
      <c r="DC2450">
        <v>2</v>
      </c>
      <c r="DD2450">
        <v>2</v>
      </c>
      <c r="DE2450">
        <v>2</v>
      </c>
      <c r="DF2450">
        <v>2</v>
      </c>
      <c r="DG2450">
        <v>2</v>
      </c>
      <c r="DH2450">
        <v>2</v>
      </c>
      <c r="DI2450">
        <v>2</v>
      </c>
      <c r="DJ2450">
        <v>2</v>
      </c>
      <c r="DK2450">
        <v>2</v>
      </c>
      <c r="DL2450">
        <v>2</v>
      </c>
      <c r="DM2450">
        <v>2</v>
      </c>
      <c r="DN2450">
        <v>2</v>
      </c>
    </row>
    <row r="2451" spans="2:118">
      <c r="B2451" t="s">
        <v>575</v>
      </c>
      <c r="C2451">
        <v>35.613184609999998</v>
      </c>
      <c r="D2451">
        <v>-95.378029519999998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1</v>
      </c>
      <c r="BN2451">
        <v>1</v>
      </c>
      <c r="BO2451">
        <v>1</v>
      </c>
      <c r="BP2451">
        <v>1</v>
      </c>
      <c r="BQ2451">
        <v>4</v>
      </c>
      <c r="BR2451">
        <v>5</v>
      </c>
      <c r="BS2451">
        <v>7</v>
      </c>
      <c r="BT2451">
        <v>7</v>
      </c>
      <c r="BU2451">
        <v>7</v>
      </c>
      <c r="BV2451">
        <v>8</v>
      </c>
      <c r="BW2451">
        <v>13</v>
      </c>
      <c r="BX2451">
        <v>15</v>
      </c>
      <c r="BY2451">
        <v>16</v>
      </c>
      <c r="BZ2451">
        <v>17</v>
      </c>
      <c r="CA2451">
        <v>20</v>
      </c>
      <c r="CB2451">
        <v>20</v>
      </c>
      <c r="CC2451">
        <v>21</v>
      </c>
      <c r="CD2451">
        <v>21</v>
      </c>
      <c r="CE2451">
        <v>21</v>
      </c>
      <c r="CF2451">
        <v>21</v>
      </c>
      <c r="CG2451">
        <v>21</v>
      </c>
      <c r="CH2451">
        <v>21</v>
      </c>
      <c r="CI2451">
        <v>22</v>
      </c>
      <c r="CJ2451">
        <v>25</v>
      </c>
      <c r="CK2451">
        <v>26</v>
      </c>
      <c r="CL2451">
        <v>25</v>
      </c>
      <c r="CM2451">
        <v>25</v>
      </c>
      <c r="CN2451">
        <v>25</v>
      </c>
      <c r="CO2451">
        <v>26</v>
      </c>
      <c r="CP2451">
        <v>26</v>
      </c>
      <c r="CQ2451">
        <v>26</v>
      </c>
      <c r="CR2451">
        <v>26</v>
      </c>
      <c r="CS2451">
        <v>26</v>
      </c>
      <c r="CT2451">
        <v>26</v>
      </c>
      <c r="CU2451">
        <v>26</v>
      </c>
      <c r="CV2451">
        <v>26</v>
      </c>
      <c r="CW2451">
        <v>26</v>
      </c>
      <c r="CX2451">
        <v>26</v>
      </c>
      <c r="CY2451">
        <v>26</v>
      </c>
      <c r="CZ2451">
        <v>27</v>
      </c>
      <c r="DA2451">
        <v>27</v>
      </c>
      <c r="DB2451">
        <v>27</v>
      </c>
      <c r="DC2451">
        <v>27</v>
      </c>
      <c r="DD2451">
        <v>27</v>
      </c>
      <c r="DE2451">
        <v>27</v>
      </c>
      <c r="DF2451">
        <v>27</v>
      </c>
      <c r="DG2451">
        <v>28</v>
      </c>
      <c r="DH2451">
        <v>28</v>
      </c>
      <c r="DI2451">
        <v>29</v>
      </c>
      <c r="DJ2451">
        <v>29</v>
      </c>
      <c r="DK2451">
        <v>29</v>
      </c>
      <c r="DL2451">
        <v>29</v>
      </c>
      <c r="DM2451">
        <v>29</v>
      </c>
      <c r="DN2451">
        <v>30</v>
      </c>
    </row>
    <row r="2452" spans="2:118">
      <c r="B2452" t="s">
        <v>575</v>
      </c>
      <c r="C2452">
        <v>36.389533290000003</v>
      </c>
      <c r="D2452">
        <v>-97.229286740000006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1</v>
      </c>
      <c r="BN2452">
        <v>1</v>
      </c>
      <c r="BO2452">
        <v>2</v>
      </c>
      <c r="BP2452">
        <v>2</v>
      </c>
      <c r="BQ2452">
        <v>2</v>
      </c>
      <c r="BR2452">
        <v>3</v>
      </c>
      <c r="BS2452">
        <v>3</v>
      </c>
      <c r="BT2452">
        <v>3</v>
      </c>
      <c r="BU2452">
        <v>3</v>
      </c>
      <c r="BV2452">
        <v>4</v>
      </c>
      <c r="BW2452">
        <v>5</v>
      </c>
      <c r="BX2452">
        <v>5</v>
      </c>
      <c r="BY2452">
        <v>5</v>
      </c>
      <c r="BZ2452">
        <v>5</v>
      </c>
      <c r="CA2452">
        <v>6</v>
      </c>
      <c r="CB2452">
        <v>6</v>
      </c>
      <c r="CC2452">
        <v>6</v>
      </c>
      <c r="CD2452">
        <v>6</v>
      </c>
      <c r="CE2452">
        <v>6</v>
      </c>
      <c r="CF2452">
        <v>6</v>
      </c>
      <c r="CG2452">
        <v>6</v>
      </c>
      <c r="CH2452">
        <v>6</v>
      </c>
      <c r="CI2452">
        <v>6</v>
      </c>
      <c r="CJ2452">
        <v>6</v>
      </c>
      <c r="CK2452">
        <v>6</v>
      </c>
      <c r="CL2452">
        <v>6</v>
      </c>
      <c r="CM2452">
        <v>6</v>
      </c>
      <c r="CN2452">
        <v>6</v>
      </c>
      <c r="CO2452">
        <v>6</v>
      </c>
      <c r="CP2452">
        <v>6</v>
      </c>
      <c r="CQ2452">
        <v>6</v>
      </c>
      <c r="CR2452">
        <v>6</v>
      </c>
      <c r="CS2452">
        <v>6</v>
      </c>
      <c r="CT2452">
        <v>6</v>
      </c>
      <c r="CU2452">
        <v>6</v>
      </c>
      <c r="CV2452">
        <v>6</v>
      </c>
      <c r="CW2452">
        <v>6</v>
      </c>
      <c r="CX2452">
        <v>6</v>
      </c>
      <c r="CY2452">
        <v>6</v>
      </c>
      <c r="CZ2452">
        <v>6</v>
      </c>
      <c r="DA2452">
        <v>6</v>
      </c>
      <c r="DB2452">
        <v>6</v>
      </c>
      <c r="DC2452">
        <v>6</v>
      </c>
      <c r="DD2452">
        <v>6</v>
      </c>
      <c r="DE2452">
        <v>6</v>
      </c>
      <c r="DF2452">
        <v>7</v>
      </c>
      <c r="DG2452">
        <v>7</v>
      </c>
      <c r="DH2452">
        <v>7</v>
      </c>
      <c r="DI2452">
        <v>7</v>
      </c>
      <c r="DJ2452">
        <v>7</v>
      </c>
      <c r="DK2452">
        <v>7</v>
      </c>
      <c r="DL2452">
        <v>7</v>
      </c>
      <c r="DM2452">
        <v>7</v>
      </c>
      <c r="DN2452">
        <v>7</v>
      </c>
    </row>
    <row r="2453" spans="2:118">
      <c r="B2453" t="s">
        <v>575</v>
      </c>
      <c r="C2453">
        <v>36.79843529</v>
      </c>
      <c r="D2453">
        <v>-95.619023310000003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1</v>
      </c>
      <c r="BT2453">
        <v>3</v>
      </c>
      <c r="BU2453">
        <v>4</v>
      </c>
      <c r="BV2453">
        <v>5</v>
      </c>
      <c r="BW2453">
        <v>5</v>
      </c>
      <c r="BX2453">
        <v>6</v>
      </c>
      <c r="BY2453">
        <v>7</v>
      </c>
      <c r="BZ2453">
        <v>8</v>
      </c>
      <c r="CA2453">
        <v>9</v>
      </c>
      <c r="CB2453">
        <v>9</v>
      </c>
      <c r="CC2453">
        <v>10</v>
      </c>
      <c r="CD2453">
        <v>10</v>
      </c>
      <c r="CE2453">
        <v>10</v>
      </c>
      <c r="CF2453">
        <v>10</v>
      </c>
      <c r="CG2453">
        <v>10</v>
      </c>
      <c r="CH2453">
        <v>10</v>
      </c>
      <c r="CI2453">
        <v>10</v>
      </c>
      <c r="CJ2453">
        <v>11</v>
      </c>
      <c r="CK2453">
        <v>11</v>
      </c>
      <c r="CL2453">
        <v>11</v>
      </c>
      <c r="CM2453">
        <v>11</v>
      </c>
      <c r="CN2453">
        <v>11</v>
      </c>
      <c r="CO2453">
        <v>13</v>
      </c>
      <c r="CP2453">
        <v>13</v>
      </c>
      <c r="CQ2453">
        <v>13</v>
      </c>
      <c r="CR2453">
        <v>14</v>
      </c>
      <c r="CS2453">
        <v>16</v>
      </c>
      <c r="CT2453">
        <v>17</v>
      </c>
      <c r="CU2453">
        <v>19</v>
      </c>
      <c r="CV2453">
        <v>20</v>
      </c>
      <c r="CW2453">
        <v>20</v>
      </c>
      <c r="CX2453">
        <v>20</v>
      </c>
      <c r="CY2453">
        <v>21</v>
      </c>
      <c r="CZ2453">
        <v>21</v>
      </c>
      <c r="DA2453">
        <v>21</v>
      </c>
      <c r="DB2453">
        <v>21</v>
      </c>
      <c r="DC2453">
        <v>21</v>
      </c>
      <c r="DD2453">
        <v>21</v>
      </c>
      <c r="DE2453">
        <v>21</v>
      </c>
      <c r="DF2453">
        <v>21</v>
      </c>
      <c r="DG2453">
        <v>21</v>
      </c>
      <c r="DH2453">
        <v>22</v>
      </c>
      <c r="DI2453">
        <v>22</v>
      </c>
      <c r="DJ2453">
        <v>22</v>
      </c>
      <c r="DK2453">
        <v>22</v>
      </c>
      <c r="DL2453">
        <v>23</v>
      </c>
      <c r="DM2453">
        <v>23</v>
      </c>
      <c r="DN2453">
        <v>23</v>
      </c>
    </row>
    <row r="2454" spans="2:118">
      <c r="B2454" t="s">
        <v>575</v>
      </c>
      <c r="C2454">
        <v>35.464851979999999</v>
      </c>
      <c r="D2454">
        <v>-96.32639983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1</v>
      </c>
      <c r="CG2454">
        <v>1</v>
      </c>
      <c r="CH2454">
        <v>1</v>
      </c>
      <c r="CI2454">
        <v>1</v>
      </c>
      <c r="CJ2454">
        <v>1</v>
      </c>
      <c r="CK2454">
        <v>1</v>
      </c>
      <c r="CL2454">
        <v>1</v>
      </c>
      <c r="CM2454">
        <v>1</v>
      </c>
      <c r="CN2454">
        <v>1</v>
      </c>
      <c r="CO2454">
        <v>1</v>
      </c>
      <c r="CP2454">
        <v>1</v>
      </c>
      <c r="CQ2454">
        <v>1</v>
      </c>
      <c r="CR2454">
        <v>1</v>
      </c>
      <c r="CS2454">
        <v>1</v>
      </c>
      <c r="CT2454">
        <v>1</v>
      </c>
      <c r="CU2454">
        <v>1</v>
      </c>
      <c r="CV2454">
        <v>1</v>
      </c>
      <c r="CW2454">
        <v>1</v>
      </c>
      <c r="CX2454">
        <v>1</v>
      </c>
      <c r="CY2454">
        <v>1</v>
      </c>
      <c r="CZ2454">
        <v>1</v>
      </c>
      <c r="DA2454">
        <v>1</v>
      </c>
      <c r="DB2454">
        <v>1</v>
      </c>
      <c r="DC2454">
        <v>1</v>
      </c>
      <c r="DD2454">
        <v>1</v>
      </c>
      <c r="DE2454">
        <v>1</v>
      </c>
      <c r="DF2454">
        <v>1</v>
      </c>
      <c r="DG2454">
        <v>1</v>
      </c>
      <c r="DH2454">
        <v>1</v>
      </c>
      <c r="DI2454">
        <v>1</v>
      </c>
      <c r="DJ2454">
        <v>1</v>
      </c>
      <c r="DK2454">
        <v>1</v>
      </c>
      <c r="DL2454">
        <v>1</v>
      </c>
      <c r="DM2454">
        <v>2</v>
      </c>
      <c r="DN2454">
        <v>2</v>
      </c>
    </row>
    <row r="2455" spans="2:118">
      <c r="B2455" t="s">
        <v>575</v>
      </c>
      <c r="C2455">
        <v>35.551400950000001</v>
      </c>
      <c r="D2455">
        <v>-97.40716947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1</v>
      </c>
      <c r="BF2455">
        <v>1</v>
      </c>
      <c r="BG2455">
        <v>1</v>
      </c>
      <c r="BH2455">
        <v>6</v>
      </c>
      <c r="BI2455">
        <v>6</v>
      </c>
      <c r="BJ2455">
        <v>18</v>
      </c>
      <c r="BK2455">
        <v>19</v>
      </c>
      <c r="BL2455">
        <v>20</v>
      </c>
      <c r="BM2455">
        <v>26</v>
      </c>
      <c r="BN2455">
        <v>29</v>
      </c>
      <c r="BO2455">
        <v>41</v>
      </c>
      <c r="BP2455">
        <v>55</v>
      </c>
      <c r="BQ2455">
        <v>73</v>
      </c>
      <c r="BR2455">
        <v>94</v>
      </c>
      <c r="BS2455">
        <v>107</v>
      </c>
      <c r="BT2455">
        <v>120</v>
      </c>
      <c r="BU2455">
        <v>134</v>
      </c>
      <c r="BV2455">
        <v>155</v>
      </c>
      <c r="BW2455">
        <v>192</v>
      </c>
      <c r="BX2455">
        <v>216</v>
      </c>
      <c r="BY2455">
        <v>237</v>
      </c>
      <c r="BZ2455">
        <v>256</v>
      </c>
      <c r="CA2455">
        <v>265</v>
      </c>
      <c r="CB2455">
        <v>279</v>
      </c>
      <c r="CC2455">
        <v>303</v>
      </c>
      <c r="CD2455">
        <v>317</v>
      </c>
      <c r="CE2455">
        <v>385</v>
      </c>
      <c r="CF2455">
        <v>413</v>
      </c>
      <c r="CG2455">
        <v>425</v>
      </c>
      <c r="CH2455">
        <v>435</v>
      </c>
      <c r="CI2455">
        <v>455</v>
      </c>
      <c r="CJ2455">
        <v>474</v>
      </c>
      <c r="CK2455">
        <v>483</v>
      </c>
      <c r="CL2455">
        <v>497</v>
      </c>
      <c r="CM2455">
        <v>497</v>
      </c>
      <c r="CN2455">
        <v>497</v>
      </c>
      <c r="CO2455">
        <v>560</v>
      </c>
      <c r="CP2455">
        <v>574</v>
      </c>
      <c r="CQ2455">
        <v>590</v>
      </c>
      <c r="CR2455">
        <v>607</v>
      </c>
      <c r="CS2455">
        <v>634</v>
      </c>
      <c r="CT2455">
        <v>670</v>
      </c>
      <c r="CU2455">
        <v>694</v>
      </c>
      <c r="CV2455">
        <v>696</v>
      </c>
      <c r="CW2455">
        <v>703</v>
      </c>
      <c r="CX2455">
        <v>729</v>
      </c>
      <c r="CY2455">
        <v>743</v>
      </c>
      <c r="CZ2455">
        <v>773</v>
      </c>
      <c r="DA2455">
        <v>816</v>
      </c>
      <c r="DB2455">
        <v>822</v>
      </c>
      <c r="DC2455">
        <v>838</v>
      </c>
      <c r="DD2455">
        <v>841</v>
      </c>
      <c r="DE2455">
        <v>853</v>
      </c>
      <c r="DF2455">
        <v>868</v>
      </c>
      <c r="DG2455">
        <v>895</v>
      </c>
      <c r="DH2455">
        <v>905</v>
      </c>
      <c r="DI2455">
        <v>927</v>
      </c>
      <c r="DJ2455">
        <v>945</v>
      </c>
      <c r="DK2455">
        <v>954</v>
      </c>
      <c r="DL2455">
        <v>997</v>
      </c>
      <c r="DM2455">
        <v>1007</v>
      </c>
      <c r="DN2455">
        <v>1013</v>
      </c>
    </row>
    <row r="2456" spans="2:118">
      <c r="B2456" t="s">
        <v>575</v>
      </c>
      <c r="C2456">
        <v>35.64661916</v>
      </c>
      <c r="D2456">
        <v>-95.964328280000004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2</v>
      </c>
      <c r="BR2456">
        <v>2</v>
      </c>
      <c r="BS2456">
        <v>2</v>
      </c>
      <c r="BT2456">
        <v>3</v>
      </c>
      <c r="BU2456">
        <v>3</v>
      </c>
      <c r="BV2456">
        <v>3</v>
      </c>
      <c r="BW2456">
        <v>4</v>
      </c>
      <c r="BX2456">
        <v>5</v>
      </c>
      <c r="BY2456">
        <v>7</v>
      </c>
      <c r="BZ2456">
        <v>11</v>
      </c>
      <c r="CA2456">
        <v>11</v>
      </c>
      <c r="CB2456">
        <v>11</v>
      </c>
      <c r="CC2456">
        <v>11</v>
      </c>
      <c r="CD2456">
        <v>11</v>
      </c>
      <c r="CE2456">
        <v>13</v>
      </c>
      <c r="CF2456">
        <v>13</v>
      </c>
      <c r="CG2456">
        <v>13</v>
      </c>
      <c r="CH2456">
        <v>13</v>
      </c>
      <c r="CI2456">
        <v>14</v>
      </c>
      <c r="CJ2456">
        <v>14</v>
      </c>
      <c r="CK2456">
        <v>14</v>
      </c>
      <c r="CL2456">
        <v>14</v>
      </c>
      <c r="CM2456">
        <v>14</v>
      </c>
      <c r="CN2456">
        <v>14</v>
      </c>
      <c r="CO2456">
        <v>15</v>
      </c>
      <c r="CP2456">
        <v>15</v>
      </c>
      <c r="CQ2456">
        <v>15</v>
      </c>
      <c r="CR2456">
        <v>16</v>
      </c>
      <c r="CS2456">
        <v>16</v>
      </c>
      <c r="CT2456">
        <v>16</v>
      </c>
      <c r="CU2456">
        <v>16</v>
      </c>
      <c r="CV2456">
        <v>16</v>
      </c>
      <c r="CW2456">
        <v>16</v>
      </c>
      <c r="CX2456">
        <v>16</v>
      </c>
      <c r="CY2456">
        <v>16</v>
      </c>
      <c r="CZ2456">
        <v>16</v>
      </c>
      <c r="DA2456">
        <v>16</v>
      </c>
      <c r="DB2456">
        <v>16</v>
      </c>
      <c r="DC2456">
        <v>16</v>
      </c>
      <c r="DD2456">
        <v>16</v>
      </c>
      <c r="DE2456">
        <v>16</v>
      </c>
      <c r="DF2456">
        <v>16</v>
      </c>
      <c r="DG2456">
        <v>17</v>
      </c>
      <c r="DH2456">
        <v>16</v>
      </c>
      <c r="DI2456">
        <v>16</v>
      </c>
      <c r="DJ2456">
        <v>16</v>
      </c>
      <c r="DK2456">
        <v>16</v>
      </c>
      <c r="DL2456">
        <v>16</v>
      </c>
      <c r="DM2456">
        <v>16</v>
      </c>
      <c r="DN2456">
        <v>16</v>
      </c>
    </row>
    <row r="2457" spans="2:118">
      <c r="B2457" t="s">
        <v>575</v>
      </c>
      <c r="C2457">
        <v>36.628888189999998</v>
      </c>
      <c r="D2457">
        <v>-96.39635703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1</v>
      </c>
      <c r="BQ2457">
        <v>3</v>
      </c>
      <c r="BR2457">
        <v>5</v>
      </c>
      <c r="BS2457">
        <v>6</v>
      </c>
      <c r="BT2457">
        <v>10</v>
      </c>
      <c r="BU2457">
        <v>11</v>
      </c>
      <c r="BV2457">
        <v>16</v>
      </c>
      <c r="BW2457">
        <v>19</v>
      </c>
      <c r="BX2457">
        <v>22</v>
      </c>
      <c r="BY2457">
        <v>21</v>
      </c>
      <c r="BZ2457">
        <v>25</v>
      </c>
      <c r="CA2457">
        <v>27</v>
      </c>
      <c r="CB2457">
        <v>31</v>
      </c>
      <c r="CC2457">
        <v>34</v>
      </c>
      <c r="CD2457">
        <v>33</v>
      </c>
      <c r="CE2457">
        <v>41</v>
      </c>
      <c r="CF2457">
        <v>45</v>
      </c>
      <c r="CG2457">
        <v>45</v>
      </c>
      <c r="CH2457">
        <v>50</v>
      </c>
      <c r="CI2457">
        <v>56</v>
      </c>
      <c r="CJ2457">
        <v>59</v>
      </c>
      <c r="CK2457">
        <v>61</v>
      </c>
      <c r="CL2457">
        <v>61</v>
      </c>
      <c r="CM2457">
        <v>61</v>
      </c>
      <c r="CN2457">
        <v>61</v>
      </c>
      <c r="CO2457">
        <v>64</v>
      </c>
      <c r="CP2457">
        <v>65</v>
      </c>
      <c r="CQ2457">
        <v>65</v>
      </c>
      <c r="CR2457">
        <v>65</v>
      </c>
      <c r="CS2457">
        <v>68</v>
      </c>
      <c r="CT2457">
        <v>71</v>
      </c>
      <c r="CU2457">
        <v>71</v>
      </c>
      <c r="CV2457">
        <v>72</v>
      </c>
      <c r="CW2457">
        <v>72</v>
      </c>
      <c r="CX2457">
        <v>72</v>
      </c>
      <c r="CY2457">
        <v>73</v>
      </c>
      <c r="CZ2457">
        <v>75</v>
      </c>
      <c r="DA2457">
        <v>76</v>
      </c>
      <c r="DB2457">
        <v>76</v>
      </c>
      <c r="DC2457">
        <v>76</v>
      </c>
      <c r="DD2457">
        <v>78</v>
      </c>
      <c r="DE2457">
        <v>78</v>
      </c>
      <c r="DF2457">
        <v>77</v>
      </c>
      <c r="DG2457">
        <v>82</v>
      </c>
      <c r="DH2457">
        <v>85</v>
      </c>
      <c r="DI2457">
        <v>88</v>
      </c>
      <c r="DJ2457">
        <v>88</v>
      </c>
      <c r="DK2457">
        <v>89</v>
      </c>
      <c r="DL2457">
        <v>90</v>
      </c>
      <c r="DM2457">
        <v>90</v>
      </c>
      <c r="DN2457">
        <v>90</v>
      </c>
    </row>
    <row r="2458" spans="2:118">
      <c r="B2458" t="s">
        <v>575</v>
      </c>
      <c r="C2458">
        <v>36.835326549999998</v>
      </c>
      <c r="D2458">
        <v>-94.810119090000001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1</v>
      </c>
      <c r="BR2458">
        <v>1</v>
      </c>
      <c r="BS2458">
        <v>4</v>
      </c>
      <c r="BT2458">
        <v>4</v>
      </c>
      <c r="BU2458">
        <v>6</v>
      </c>
      <c r="BV2458">
        <v>7</v>
      </c>
      <c r="BW2458">
        <v>7</v>
      </c>
      <c r="BX2458">
        <v>8</v>
      </c>
      <c r="BY2458">
        <v>8</v>
      </c>
      <c r="BZ2458">
        <v>10</v>
      </c>
      <c r="CA2458">
        <v>11</v>
      </c>
      <c r="CB2458">
        <v>12</v>
      </c>
      <c r="CC2458">
        <v>14</v>
      </c>
      <c r="CD2458">
        <v>15</v>
      </c>
      <c r="CE2458">
        <v>17</v>
      </c>
      <c r="CF2458">
        <v>17</v>
      </c>
      <c r="CG2458">
        <v>16</v>
      </c>
      <c r="CH2458">
        <v>18</v>
      </c>
      <c r="CI2458">
        <v>23</v>
      </c>
      <c r="CJ2458">
        <v>22</v>
      </c>
      <c r="CK2458">
        <v>22</v>
      </c>
      <c r="CL2458">
        <v>24</v>
      </c>
      <c r="CM2458">
        <v>24</v>
      </c>
      <c r="CN2458">
        <v>24</v>
      </c>
      <c r="CO2458">
        <v>27</v>
      </c>
      <c r="CP2458">
        <v>27</v>
      </c>
      <c r="CQ2458">
        <v>27</v>
      </c>
      <c r="CR2458">
        <v>28</v>
      </c>
      <c r="CS2458">
        <v>29</v>
      </c>
      <c r="CT2458">
        <v>29</v>
      </c>
      <c r="CU2458">
        <v>29</v>
      </c>
      <c r="CV2458">
        <v>29</v>
      </c>
      <c r="CW2458">
        <v>29</v>
      </c>
      <c r="CX2458">
        <v>32</v>
      </c>
      <c r="CY2458">
        <v>31</v>
      </c>
      <c r="CZ2458">
        <v>31</v>
      </c>
      <c r="DA2458">
        <v>34</v>
      </c>
      <c r="DB2458">
        <v>34</v>
      </c>
      <c r="DC2458">
        <v>34</v>
      </c>
      <c r="DD2458">
        <v>34</v>
      </c>
      <c r="DE2458">
        <v>34</v>
      </c>
      <c r="DF2458">
        <v>34</v>
      </c>
      <c r="DG2458">
        <v>34</v>
      </c>
      <c r="DH2458">
        <v>34</v>
      </c>
      <c r="DI2458">
        <v>34</v>
      </c>
      <c r="DJ2458">
        <v>34</v>
      </c>
      <c r="DK2458">
        <v>34</v>
      </c>
      <c r="DL2458">
        <v>34</v>
      </c>
      <c r="DM2458">
        <v>34</v>
      </c>
      <c r="DN2458">
        <v>34</v>
      </c>
    </row>
    <row r="2459" spans="2:118">
      <c r="B2459" t="s">
        <v>575</v>
      </c>
      <c r="C2459">
        <v>36.317433729999998</v>
      </c>
      <c r="D2459">
        <v>-96.703317599999906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1</v>
      </c>
      <c r="BI2459">
        <v>1</v>
      </c>
      <c r="BJ2459">
        <v>1</v>
      </c>
      <c r="BK2459">
        <v>1</v>
      </c>
      <c r="BL2459">
        <v>2</v>
      </c>
      <c r="BM2459">
        <v>3</v>
      </c>
      <c r="BN2459">
        <v>3</v>
      </c>
      <c r="BO2459">
        <v>4</v>
      </c>
      <c r="BP2459">
        <v>7</v>
      </c>
      <c r="BQ2459">
        <v>10</v>
      </c>
      <c r="BR2459">
        <v>14</v>
      </c>
      <c r="BS2459">
        <v>14</v>
      </c>
      <c r="BT2459">
        <v>15</v>
      </c>
      <c r="BU2459">
        <v>15</v>
      </c>
      <c r="BV2459">
        <v>15</v>
      </c>
      <c r="BW2459">
        <v>15</v>
      </c>
      <c r="BX2459">
        <v>15</v>
      </c>
      <c r="BY2459">
        <v>16</v>
      </c>
      <c r="BZ2459">
        <v>16</v>
      </c>
      <c r="CA2459">
        <v>22</v>
      </c>
      <c r="CB2459">
        <v>22</v>
      </c>
      <c r="CC2459">
        <v>23</v>
      </c>
      <c r="CD2459">
        <v>23</v>
      </c>
      <c r="CE2459">
        <v>24</v>
      </c>
      <c r="CF2459">
        <v>26</v>
      </c>
      <c r="CG2459">
        <v>26</v>
      </c>
      <c r="CH2459">
        <v>26</v>
      </c>
      <c r="CI2459">
        <v>27</v>
      </c>
      <c r="CJ2459">
        <v>27</v>
      </c>
      <c r="CK2459">
        <v>27</v>
      </c>
      <c r="CL2459">
        <v>28</v>
      </c>
      <c r="CM2459">
        <v>28</v>
      </c>
      <c r="CN2459">
        <v>28</v>
      </c>
      <c r="CO2459">
        <v>28</v>
      </c>
      <c r="CP2459">
        <v>28</v>
      </c>
      <c r="CQ2459">
        <v>28</v>
      </c>
      <c r="CR2459">
        <v>28</v>
      </c>
      <c r="CS2459">
        <v>28</v>
      </c>
      <c r="CT2459">
        <v>28</v>
      </c>
      <c r="CU2459">
        <v>28</v>
      </c>
      <c r="CV2459">
        <v>29</v>
      </c>
      <c r="CW2459">
        <v>29</v>
      </c>
      <c r="CX2459">
        <v>29</v>
      </c>
      <c r="CY2459">
        <v>29</v>
      </c>
      <c r="CZ2459">
        <v>29</v>
      </c>
      <c r="DA2459">
        <v>29</v>
      </c>
      <c r="DB2459">
        <v>29</v>
      </c>
      <c r="DC2459">
        <v>29</v>
      </c>
      <c r="DD2459">
        <v>29</v>
      </c>
      <c r="DE2459">
        <v>29</v>
      </c>
      <c r="DF2459">
        <v>29</v>
      </c>
      <c r="DG2459">
        <v>29</v>
      </c>
      <c r="DH2459">
        <v>29</v>
      </c>
      <c r="DI2459">
        <v>29</v>
      </c>
      <c r="DJ2459">
        <v>29</v>
      </c>
      <c r="DK2459">
        <v>29</v>
      </c>
      <c r="DL2459">
        <v>29</v>
      </c>
      <c r="DM2459">
        <v>29</v>
      </c>
      <c r="DN2459">
        <v>29</v>
      </c>
    </row>
    <row r="2460" spans="2:118">
      <c r="B2460" t="s">
        <v>575</v>
      </c>
      <c r="C2460">
        <v>36.076952830000003</v>
      </c>
      <c r="D2460">
        <v>-96.9758494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1</v>
      </c>
      <c r="BH2460">
        <v>1</v>
      </c>
      <c r="BI2460">
        <v>1</v>
      </c>
      <c r="BJ2460">
        <v>1</v>
      </c>
      <c r="BK2460">
        <v>1</v>
      </c>
      <c r="BL2460">
        <v>1</v>
      </c>
      <c r="BM2460">
        <v>2</v>
      </c>
      <c r="BN2460">
        <v>3</v>
      </c>
      <c r="BO2460">
        <v>3</v>
      </c>
      <c r="BP2460">
        <v>3</v>
      </c>
      <c r="BQ2460">
        <v>5</v>
      </c>
      <c r="BR2460">
        <v>7</v>
      </c>
      <c r="BS2460">
        <v>12</v>
      </c>
      <c r="BT2460">
        <v>13</v>
      </c>
      <c r="BU2460">
        <v>14</v>
      </c>
      <c r="BV2460">
        <v>15</v>
      </c>
      <c r="BW2460">
        <v>16</v>
      </c>
      <c r="BX2460">
        <v>18</v>
      </c>
      <c r="BY2460">
        <v>18</v>
      </c>
      <c r="BZ2460">
        <v>20</v>
      </c>
      <c r="CA2460">
        <v>20</v>
      </c>
      <c r="CB2460">
        <v>21</v>
      </c>
      <c r="CC2460">
        <v>24</v>
      </c>
      <c r="CD2460">
        <v>24</v>
      </c>
      <c r="CE2460">
        <v>25</v>
      </c>
      <c r="CF2460">
        <v>28</v>
      </c>
      <c r="CG2460">
        <v>28</v>
      </c>
      <c r="CH2460">
        <v>28</v>
      </c>
      <c r="CI2460">
        <v>29</v>
      </c>
      <c r="CJ2460">
        <v>28</v>
      </c>
      <c r="CK2460">
        <v>29</v>
      </c>
      <c r="CL2460">
        <v>34</v>
      </c>
      <c r="CM2460">
        <v>34</v>
      </c>
      <c r="CN2460">
        <v>34</v>
      </c>
      <c r="CO2460">
        <v>37</v>
      </c>
      <c r="CP2460">
        <v>39</v>
      </c>
      <c r="CQ2460">
        <v>39</v>
      </c>
      <c r="CR2460">
        <v>40</v>
      </c>
      <c r="CS2460">
        <v>40</v>
      </c>
      <c r="CT2460">
        <v>43</v>
      </c>
      <c r="CU2460">
        <v>43</v>
      </c>
      <c r="CV2460">
        <v>44</v>
      </c>
      <c r="CW2460">
        <v>44</v>
      </c>
      <c r="CX2460">
        <v>44</v>
      </c>
      <c r="CY2460">
        <v>44</v>
      </c>
      <c r="CZ2460">
        <v>44</v>
      </c>
      <c r="DA2460">
        <v>44</v>
      </c>
      <c r="DB2460">
        <v>44</v>
      </c>
      <c r="DC2460">
        <v>44</v>
      </c>
      <c r="DD2460">
        <v>44</v>
      </c>
      <c r="DE2460">
        <v>44</v>
      </c>
      <c r="DF2460">
        <v>44</v>
      </c>
      <c r="DG2460">
        <v>44</v>
      </c>
      <c r="DH2460">
        <v>45</v>
      </c>
      <c r="DI2460">
        <v>45</v>
      </c>
      <c r="DJ2460">
        <v>45</v>
      </c>
      <c r="DK2460">
        <v>45</v>
      </c>
      <c r="DL2460">
        <v>44</v>
      </c>
      <c r="DM2460">
        <v>44</v>
      </c>
      <c r="DN2460">
        <v>44</v>
      </c>
    </row>
    <row r="2461" spans="2:118">
      <c r="B2461" t="s">
        <v>575</v>
      </c>
      <c r="C2461">
        <v>34.920658230000001</v>
      </c>
      <c r="D2461">
        <v>-95.751343199999994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2</v>
      </c>
      <c r="BS2461">
        <v>2</v>
      </c>
      <c r="BT2461">
        <v>2</v>
      </c>
      <c r="BU2461">
        <v>2</v>
      </c>
      <c r="BV2461">
        <v>2</v>
      </c>
      <c r="BW2461">
        <v>2</v>
      </c>
      <c r="BX2461">
        <v>2</v>
      </c>
      <c r="BY2461">
        <v>2</v>
      </c>
      <c r="BZ2461">
        <v>3</v>
      </c>
      <c r="CA2461">
        <v>6</v>
      </c>
      <c r="CB2461">
        <v>6</v>
      </c>
      <c r="CC2461">
        <v>7</v>
      </c>
      <c r="CD2461">
        <v>7</v>
      </c>
      <c r="CE2461">
        <v>7</v>
      </c>
      <c r="CF2461">
        <v>8</v>
      </c>
      <c r="CG2461">
        <v>8</v>
      </c>
      <c r="CH2461">
        <v>8</v>
      </c>
      <c r="CI2461">
        <v>10</v>
      </c>
      <c r="CJ2461">
        <v>11</v>
      </c>
      <c r="CK2461">
        <v>13</v>
      </c>
      <c r="CL2461">
        <v>14</v>
      </c>
      <c r="CM2461">
        <v>14</v>
      </c>
      <c r="CN2461">
        <v>14</v>
      </c>
      <c r="CO2461">
        <v>17</v>
      </c>
      <c r="CP2461">
        <v>18</v>
      </c>
      <c r="CQ2461">
        <v>20</v>
      </c>
      <c r="CR2461">
        <v>20</v>
      </c>
      <c r="CS2461">
        <v>22</v>
      </c>
      <c r="CT2461">
        <v>22</v>
      </c>
      <c r="CU2461">
        <v>21</v>
      </c>
      <c r="CV2461">
        <v>25</v>
      </c>
      <c r="CW2461">
        <v>25</v>
      </c>
      <c r="CX2461">
        <v>27</v>
      </c>
      <c r="CY2461">
        <v>28</v>
      </c>
      <c r="CZ2461">
        <v>29</v>
      </c>
      <c r="DA2461">
        <v>32</v>
      </c>
      <c r="DB2461">
        <v>35</v>
      </c>
      <c r="DC2461">
        <v>39</v>
      </c>
      <c r="DD2461">
        <v>38</v>
      </c>
      <c r="DE2461">
        <v>39</v>
      </c>
      <c r="DF2461">
        <v>39</v>
      </c>
      <c r="DG2461">
        <v>39</v>
      </c>
      <c r="DH2461">
        <v>39</v>
      </c>
      <c r="DI2461">
        <v>39</v>
      </c>
      <c r="DJ2461">
        <v>39</v>
      </c>
      <c r="DK2461">
        <v>39</v>
      </c>
      <c r="DL2461">
        <v>39</v>
      </c>
      <c r="DM2461">
        <v>39</v>
      </c>
      <c r="DN2461">
        <v>39</v>
      </c>
    </row>
    <row r="2462" spans="2:118">
      <c r="B2462" t="s">
        <v>575</v>
      </c>
      <c r="C2462">
        <v>34.72959848</v>
      </c>
      <c r="D2462">
        <v>-96.683371989999998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1</v>
      </c>
      <c r="BO2462">
        <v>1</v>
      </c>
      <c r="BP2462">
        <v>1</v>
      </c>
      <c r="BQ2462">
        <v>1</v>
      </c>
      <c r="BR2462">
        <v>2</v>
      </c>
      <c r="BS2462">
        <v>3</v>
      </c>
      <c r="BT2462">
        <v>3</v>
      </c>
      <c r="BU2462">
        <v>3</v>
      </c>
      <c r="BV2462">
        <v>5</v>
      </c>
      <c r="BW2462">
        <v>5</v>
      </c>
      <c r="BX2462">
        <v>5</v>
      </c>
      <c r="BY2462">
        <v>7</v>
      </c>
      <c r="BZ2462">
        <v>7</v>
      </c>
      <c r="CA2462">
        <v>7</v>
      </c>
      <c r="CB2462">
        <v>8</v>
      </c>
      <c r="CC2462">
        <v>9</v>
      </c>
      <c r="CD2462">
        <v>9</v>
      </c>
      <c r="CE2462">
        <v>9</v>
      </c>
      <c r="CF2462">
        <v>9</v>
      </c>
      <c r="CG2462">
        <v>9</v>
      </c>
      <c r="CH2462">
        <v>9</v>
      </c>
      <c r="CI2462">
        <v>10</v>
      </c>
      <c r="CJ2462">
        <v>10</v>
      </c>
      <c r="CK2462">
        <v>10</v>
      </c>
      <c r="CL2462">
        <v>10</v>
      </c>
      <c r="CM2462">
        <v>10</v>
      </c>
      <c r="CN2462">
        <v>10</v>
      </c>
      <c r="CO2462">
        <v>10</v>
      </c>
      <c r="CP2462">
        <v>10</v>
      </c>
      <c r="CQ2462">
        <v>10</v>
      </c>
      <c r="CR2462">
        <v>10</v>
      </c>
      <c r="CS2462">
        <v>10</v>
      </c>
      <c r="CT2462">
        <v>10</v>
      </c>
      <c r="CU2462">
        <v>10</v>
      </c>
      <c r="CV2462">
        <v>10</v>
      </c>
      <c r="CW2462">
        <v>10</v>
      </c>
      <c r="CX2462">
        <v>10</v>
      </c>
      <c r="CY2462">
        <v>10</v>
      </c>
      <c r="CZ2462">
        <v>10</v>
      </c>
      <c r="DA2462">
        <v>10</v>
      </c>
      <c r="DB2462">
        <v>10</v>
      </c>
      <c r="DC2462">
        <v>10</v>
      </c>
      <c r="DD2462">
        <v>10</v>
      </c>
      <c r="DE2462">
        <v>10</v>
      </c>
      <c r="DF2462">
        <v>10</v>
      </c>
      <c r="DG2462">
        <v>10</v>
      </c>
      <c r="DH2462">
        <v>10</v>
      </c>
      <c r="DI2462">
        <v>10</v>
      </c>
      <c r="DJ2462">
        <v>10</v>
      </c>
      <c r="DK2462">
        <v>10</v>
      </c>
      <c r="DL2462">
        <v>10</v>
      </c>
      <c r="DM2462">
        <v>10</v>
      </c>
      <c r="DN2462">
        <v>10</v>
      </c>
    </row>
    <row r="2463" spans="2:118">
      <c r="B2463" t="s">
        <v>575</v>
      </c>
      <c r="C2463">
        <v>35.206140179999998</v>
      </c>
      <c r="D2463">
        <v>-96.949230080000007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1</v>
      </c>
      <c r="BQ2463">
        <v>2</v>
      </c>
      <c r="BR2463">
        <v>2</v>
      </c>
      <c r="BS2463">
        <v>2</v>
      </c>
      <c r="BT2463">
        <v>2</v>
      </c>
      <c r="BU2463">
        <v>2</v>
      </c>
      <c r="BV2463">
        <v>5</v>
      </c>
      <c r="BW2463">
        <v>6</v>
      </c>
      <c r="BX2463">
        <v>9</v>
      </c>
      <c r="BY2463">
        <v>11</v>
      </c>
      <c r="BZ2463">
        <v>11</v>
      </c>
      <c r="CA2463">
        <v>12</v>
      </c>
      <c r="CB2463">
        <v>13</v>
      </c>
      <c r="CC2463">
        <v>19</v>
      </c>
      <c r="CD2463">
        <v>20</v>
      </c>
      <c r="CE2463">
        <v>24</v>
      </c>
      <c r="CF2463">
        <v>25</v>
      </c>
      <c r="CG2463">
        <v>25</v>
      </c>
      <c r="CH2463">
        <v>26</v>
      </c>
      <c r="CI2463">
        <v>26</v>
      </c>
      <c r="CJ2463">
        <v>28</v>
      </c>
      <c r="CK2463">
        <v>28</v>
      </c>
      <c r="CL2463">
        <v>32</v>
      </c>
      <c r="CM2463">
        <v>32</v>
      </c>
      <c r="CN2463">
        <v>32</v>
      </c>
      <c r="CO2463">
        <v>36</v>
      </c>
      <c r="CP2463">
        <v>36</v>
      </c>
      <c r="CQ2463">
        <v>36</v>
      </c>
      <c r="CR2463">
        <v>37</v>
      </c>
      <c r="CS2463">
        <v>38</v>
      </c>
      <c r="CT2463">
        <v>40</v>
      </c>
      <c r="CU2463">
        <v>40</v>
      </c>
      <c r="CV2463">
        <v>40</v>
      </c>
      <c r="CW2463">
        <v>42</v>
      </c>
      <c r="CX2463">
        <v>43</v>
      </c>
      <c r="CY2463">
        <v>43</v>
      </c>
      <c r="CZ2463">
        <v>45</v>
      </c>
      <c r="DA2463">
        <v>48</v>
      </c>
      <c r="DB2463">
        <v>51</v>
      </c>
      <c r="DC2463">
        <v>52</v>
      </c>
      <c r="DD2463">
        <v>52</v>
      </c>
      <c r="DE2463">
        <v>52</v>
      </c>
      <c r="DF2463">
        <v>52</v>
      </c>
      <c r="DG2463">
        <v>53</v>
      </c>
      <c r="DH2463">
        <v>54</v>
      </c>
      <c r="DI2463">
        <v>54</v>
      </c>
      <c r="DJ2463">
        <v>54</v>
      </c>
      <c r="DK2463">
        <v>54</v>
      </c>
      <c r="DL2463">
        <v>54</v>
      </c>
      <c r="DM2463">
        <v>55</v>
      </c>
      <c r="DN2463">
        <v>55</v>
      </c>
    </row>
    <row r="2464" spans="2:118">
      <c r="B2464" t="s">
        <v>575</v>
      </c>
      <c r="C2464">
        <v>34.416352320000001</v>
      </c>
      <c r="D2464">
        <v>-95.376035049999999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0</v>
      </c>
      <c r="CK2464">
        <v>0</v>
      </c>
      <c r="CL2464">
        <v>0</v>
      </c>
      <c r="CM2464">
        <v>0</v>
      </c>
      <c r="CN2464">
        <v>0</v>
      </c>
      <c r="CO2464">
        <v>0</v>
      </c>
      <c r="CP2464">
        <v>0</v>
      </c>
      <c r="CQ2464">
        <v>0</v>
      </c>
      <c r="CR2464">
        <v>0</v>
      </c>
      <c r="CS2464">
        <v>0</v>
      </c>
      <c r="CT2464">
        <v>0</v>
      </c>
      <c r="CU2464">
        <v>0</v>
      </c>
      <c r="CV2464">
        <v>0</v>
      </c>
      <c r="CW2464">
        <v>1</v>
      </c>
      <c r="CX2464">
        <v>1</v>
      </c>
      <c r="CY2464">
        <v>1</v>
      </c>
      <c r="CZ2464">
        <v>1</v>
      </c>
      <c r="DA2464">
        <v>1</v>
      </c>
      <c r="DB2464">
        <v>1</v>
      </c>
      <c r="DC2464">
        <v>1</v>
      </c>
      <c r="DD2464">
        <v>1</v>
      </c>
      <c r="DE2464">
        <v>1</v>
      </c>
      <c r="DF2464">
        <v>1</v>
      </c>
      <c r="DG2464">
        <v>1</v>
      </c>
      <c r="DH2464">
        <v>1</v>
      </c>
      <c r="DI2464">
        <v>1</v>
      </c>
      <c r="DJ2464">
        <v>1</v>
      </c>
      <c r="DK2464">
        <v>1</v>
      </c>
      <c r="DL2464">
        <v>1</v>
      </c>
      <c r="DM2464">
        <v>1</v>
      </c>
      <c r="DN2464">
        <v>1</v>
      </c>
    </row>
    <row r="2465" spans="2:118">
      <c r="B2465" t="s">
        <v>575</v>
      </c>
      <c r="C2465">
        <v>35.687117190000002</v>
      </c>
      <c r="D2465">
        <v>-99.696661669999997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  <c r="DC2465">
        <v>0</v>
      </c>
      <c r="DD2465">
        <v>0</v>
      </c>
      <c r="DE2465">
        <v>0</v>
      </c>
      <c r="DF2465">
        <v>0</v>
      </c>
      <c r="DG2465">
        <v>0</v>
      </c>
      <c r="DH2465">
        <v>0</v>
      </c>
      <c r="DI2465">
        <v>0</v>
      </c>
      <c r="DJ2465">
        <v>0</v>
      </c>
      <c r="DK2465">
        <v>0</v>
      </c>
      <c r="DL2465">
        <v>0</v>
      </c>
      <c r="DM2465">
        <v>0</v>
      </c>
      <c r="DN2465">
        <v>0</v>
      </c>
    </row>
    <row r="2466" spans="2:118">
      <c r="B2466" t="s">
        <v>575</v>
      </c>
      <c r="C2466">
        <v>36.37004357</v>
      </c>
      <c r="D2466">
        <v>-95.60406759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1</v>
      </c>
      <c r="BU2466">
        <v>1</v>
      </c>
      <c r="BV2466">
        <v>3</v>
      </c>
      <c r="BW2466">
        <v>4</v>
      </c>
      <c r="BX2466">
        <v>8</v>
      </c>
      <c r="BY2466">
        <v>10</v>
      </c>
      <c r="BZ2466">
        <v>12</v>
      </c>
      <c r="CA2466">
        <v>13</v>
      </c>
      <c r="CB2466">
        <v>15</v>
      </c>
      <c r="CC2466">
        <v>17</v>
      </c>
      <c r="CD2466">
        <v>19</v>
      </c>
      <c r="CE2466">
        <v>19</v>
      </c>
      <c r="CF2466">
        <v>23</v>
      </c>
      <c r="CG2466">
        <v>24</v>
      </c>
      <c r="CH2466">
        <v>25</v>
      </c>
      <c r="CI2466">
        <v>25</v>
      </c>
      <c r="CJ2466">
        <v>28</v>
      </c>
      <c r="CK2466">
        <v>30</v>
      </c>
      <c r="CL2466">
        <v>30</v>
      </c>
      <c r="CM2466">
        <v>30</v>
      </c>
      <c r="CN2466">
        <v>30</v>
      </c>
      <c r="CO2466">
        <v>38</v>
      </c>
      <c r="CP2466">
        <v>38</v>
      </c>
      <c r="CQ2466">
        <v>40</v>
      </c>
      <c r="CR2466">
        <v>42</v>
      </c>
      <c r="CS2466">
        <v>44</v>
      </c>
      <c r="CT2466">
        <v>45</v>
      </c>
      <c r="CU2466">
        <v>46</v>
      </c>
      <c r="CV2466">
        <v>47</v>
      </c>
      <c r="CW2466">
        <v>47</v>
      </c>
      <c r="CX2466">
        <v>50</v>
      </c>
      <c r="CY2466">
        <v>52</v>
      </c>
      <c r="CZ2466">
        <v>59</v>
      </c>
      <c r="DA2466">
        <v>60</v>
      </c>
      <c r="DB2466">
        <v>65</v>
      </c>
      <c r="DC2466">
        <v>66</v>
      </c>
      <c r="DD2466">
        <v>67</v>
      </c>
      <c r="DE2466">
        <v>68</v>
      </c>
      <c r="DF2466">
        <v>68</v>
      </c>
      <c r="DG2466">
        <v>69</v>
      </c>
      <c r="DH2466">
        <v>70</v>
      </c>
      <c r="DI2466">
        <v>70</v>
      </c>
      <c r="DJ2466">
        <v>70</v>
      </c>
      <c r="DK2466">
        <v>70</v>
      </c>
      <c r="DL2466">
        <v>71</v>
      </c>
      <c r="DM2466">
        <v>72</v>
      </c>
      <c r="DN2466">
        <v>72</v>
      </c>
    </row>
    <row r="2467" spans="2:118">
      <c r="B2467" t="s">
        <v>575</v>
      </c>
      <c r="C2467">
        <v>35.164787250000003</v>
      </c>
      <c r="D2467">
        <v>-96.616867409999998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1</v>
      </c>
      <c r="BU2467">
        <v>1</v>
      </c>
      <c r="BV2467">
        <v>1</v>
      </c>
      <c r="BW2467">
        <v>1</v>
      </c>
      <c r="BX2467">
        <v>1</v>
      </c>
      <c r="BY2467">
        <v>1</v>
      </c>
      <c r="BZ2467">
        <v>2</v>
      </c>
      <c r="CA2467">
        <v>2</v>
      </c>
      <c r="CB2467">
        <v>3</v>
      </c>
      <c r="CC2467">
        <v>3</v>
      </c>
      <c r="CD2467">
        <v>4</v>
      </c>
      <c r="CE2467">
        <v>4</v>
      </c>
      <c r="CF2467">
        <v>6</v>
      </c>
      <c r="CG2467">
        <v>6</v>
      </c>
      <c r="CH2467">
        <v>7</v>
      </c>
      <c r="CI2467">
        <v>7</v>
      </c>
      <c r="CJ2467">
        <v>7</v>
      </c>
      <c r="CK2467">
        <v>7</v>
      </c>
      <c r="CL2467">
        <v>7</v>
      </c>
      <c r="CM2467">
        <v>7</v>
      </c>
      <c r="CN2467">
        <v>7</v>
      </c>
      <c r="CO2467">
        <v>7</v>
      </c>
      <c r="CP2467">
        <v>7</v>
      </c>
      <c r="CQ2467">
        <v>9</v>
      </c>
      <c r="CR2467">
        <v>9</v>
      </c>
      <c r="CS2467">
        <v>8</v>
      </c>
      <c r="CT2467">
        <v>8</v>
      </c>
      <c r="CU2467">
        <v>8</v>
      </c>
      <c r="CV2467">
        <v>8</v>
      </c>
      <c r="CW2467">
        <v>8</v>
      </c>
      <c r="CX2467">
        <v>10</v>
      </c>
      <c r="CY2467">
        <v>10</v>
      </c>
      <c r="CZ2467">
        <v>10</v>
      </c>
      <c r="DA2467">
        <v>11</v>
      </c>
      <c r="DB2467">
        <v>12</v>
      </c>
      <c r="DC2467">
        <v>12</v>
      </c>
      <c r="DD2467">
        <v>12</v>
      </c>
      <c r="DE2467">
        <v>19</v>
      </c>
      <c r="DF2467">
        <v>19</v>
      </c>
      <c r="DG2467">
        <v>19</v>
      </c>
      <c r="DH2467">
        <v>20</v>
      </c>
      <c r="DI2467">
        <v>20</v>
      </c>
      <c r="DJ2467">
        <v>21</v>
      </c>
      <c r="DK2467">
        <v>21</v>
      </c>
      <c r="DL2467">
        <v>21</v>
      </c>
      <c r="DM2467">
        <v>21</v>
      </c>
      <c r="DN2467">
        <v>21</v>
      </c>
    </row>
    <row r="2468" spans="2:118">
      <c r="B2468" t="s">
        <v>575</v>
      </c>
      <c r="C2468">
        <v>35.494471079999997</v>
      </c>
      <c r="D2468">
        <v>-94.75463784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1</v>
      </c>
      <c r="BR2468">
        <v>1</v>
      </c>
      <c r="BS2468">
        <v>2</v>
      </c>
      <c r="BT2468">
        <v>2</v>
      </c>
      <c r="BU2468">
        <v>2</v>
      </c>
      <c r="BV2468">
        <v>2</v>
      </c>
      <c r="BW2468">
        <v>2</v>
      </c>
      <c r="BX2468">
        <v>4</v>
      </c>
      <c r="BY2468">
        <v>4</v>
      </c>
      <c r="BZ2468">
        <v>4</v>
      </c>
      <c r="CA2468">
        <v>4</v>
      </c>
      <c r="CB2468">
        <v>7</v>
      </c>
      <c r="CC2468">
        <v>10</v>
      </c>
      <c r="CD2468">
        <v>10</v>
      </c>
      <c r="CE2468">
        <v>10</v>
      </c>
      <c r="CF2468">
        <v>10</v>
      </c>
      <c r="CG2468">
        <v>9</v>
      </c>
      <c r="CH2468">
        <v>9</v>
      </c>
      <c r="CI2468">
        <v>11</v>
      </c>
      <c r="CJ2468">
        <v>11</v>
      </c>
      <c r="CK2468">
        <v>10</v>
      </c>
      <c r="CL2468">
        <v>10</v>
      </c>
      <c r="CM2468">
        <v>10</v>
      </c>
      <c r="CN2468">
        <v>10</v>
      </c>
      <c r="CO2468">
        <v>10</v>
      </c>
      <c r="CP2468">
        <v>10</v>
      </c>
      <c r="CQ2468">
        <v>10</v>
      </c>
      <c r="CR2468">
        <v>10</v>
      </c>
      <c r="CS2468">
        <v>10</v>
      </c>
      <c r="CT2468">
        <v>11</v>
      </c>
      <c r="CU2468">
        <v>11</v>
      </c>
      <c r="CV2468">
        <v>12</v>
      </c>
      <c r="CW2468">
        <v>12</v>
      </c>
      <c r="CX2468">
        <v>12</v>
      </c>
      <c r="CY2468">
        <v>12</v>
      </c>
      <c r="CZ2468">
        <v>12</v>
      </c>
      <c r="DA2468">
        <v>12</v>
      </c>
      <c r="DB2468">
        <v>12</v>
      </c>
      <c r="DC2468">
        <v>12</v>
      </c>
      <c r="DD2468">
        <v>12</v>
      </c>
      <c r="DE2468">
        <v>12</v>
      </c>
      <c r="DF2468">
        <v>13</v>
      </c>
      <c r="DG2468">
        <v>13</v>
      </c>
      <c r="DH2468">
        <v>13</v>
      </c>
      <c r="DI2468">
        <v>13</v>
      </c>
      <c r="DJ2468">
        <v>14</v>
      </c>
      <c r="DK2468">
        <v>14</v>
      </c>
      <c r="DL2468">
        <v>14</v>
      </c>
      <c r="DM2468">
        <v>14</v>
      </c>
      <c r="DN2468">
        <v>14</v>
      </c>
    </row>
    <row r="2469" spans="2:118">
      <c r="B2469" t="s">
        <v>575</v>
      </c>
      <c r="C2469">
        <v>34.485569890000001</v>
      </c>
      <c r="D2469">
        <v>-97.85141892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1</v>
      </c>
      <c r="BQ2469">
        <v>1</v>
      </c>
      <c r="BR2469">
        <v>1</v>
      </c>
      <c r="BS2469">
        <v>2</v>
      </c>
      <c r="BT2469">
        <v>2</v>
      </c>
      <c r="BU2469">
        <v>2</v>
      </c>
      <c r="BV2469">
        <v>5</v>
      </c>
      <c r="BW2469">
        <v>6</v>
      </c>
      <c r="BX2469">
        <v>7</v>
      </c>
      <c r="BY2469">
        <v>8</v>
      </c>
      <c r="BZ2469">
        <v>9</v>
      </c>
      <c r="CA2469">
        <v>9</v>
      </c>
      <c r="CB2469">
        <v>11</v>
      </c>
      <c r="CC2469">
        <v>11</v>
      </c>
      <c r="CD2469">
        <v>11</v>
      </c>
      <c r="CE2469">
        <v>13</v>
      </c>
      <c r="CF2469">
        <v>13</v>
      </c>
      <c r="CG2469">
        <v>13</v>
      </c>
      <c r="CH2469">
        <v>14</v>
      </c>
      <c r="CI2469">
        <v>15</v>
      </c>
      <c r="CJ2469">
        <v>15</v>
      </c>
      <c r="CK2469">
        <v>15</v>
      </c>
      <c r="CL2469">
        <v>15</v>
      </c>
      <c r="CM2469">
        <v>15</v>
      </c>
      <c r="CN2469">
        <v>15</v>
      </c>
      <c r="CO2469">
        <v>15</v>
      </c>
      <c r="CP2469">
        <v>19</v>
      </c>
      <c r="CQ2469">
        <v>19</v>
      </c>
      <c r="CR2469">
        <v>19</v>
      </c>
      <c r="CS2469">
        <v>19</v>
      </c>
      <c r="CT2469">
        <v>19</v>
      </c>
      <c r="CU2469">
        <v>20</v>
      </c>
      <c r="CV2469">
        <v>20</v>
      </c>
      <c r="CW2469">
        <v>20</v>
      </c>
      <c r="CX2469">
        <v>22</v>
      </c>
      <c r="CY2469">
        <v>22</v>
      </c>
      <c r="CZ2469">
        <v>22</v>
      </c>
      <c r="DA2469">
        <v>22</v>
      </c>
      <c r="DB2469">
        <v>22</v>
      </c>
      <c r="DC2469">
        <v>22</v>
      </c>
      <c r="DD2469">
        <v>22</v>
      </c>
      <c r="DE2469">
        <v>22</v>
      </c>
      <c r="DF2469">
        <v>22</v>
      </c>
      <c r="DG2469">
        <v>22</v>
      </c>
      <c r="DH2469">
        <v>22</v>
      </c>
      <c r="DI2469">
        <v>22</v>
      </c>
      <c r="DJ2469">
        <v>22</v>
      </c>
      <c r="DK2469">
        <v>22</v>
      </c>
      <c r="DL2469">
        <v>22</v>
      </c>
      <c r="DM2469">
        <v>22</v>
      </c>
      <c r="DN2469">
        <v>22</v>
      </c>
    </row>
    <row r="2470" spans="2:118">
      <c r="B2470" t="s">
        <v>575</v>
      </c>
      <c r="C2470">
        <v>36.747776350000002</v>
      </c>
      <c r="D2470">
        <v>-101.48897650000001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1</v>
      </c>
      <c r="CA2470">
        <v>2</v>
      </c>
      <c r="CB2470">
        <v>3</v>
      </c>
      <c r="CC2470">
        <v>3</v>
      </c>
      <c r="CD2470">
        <v>3</v>
      </c>
      <c r="CE2470">
        <v>3</v>
      </c>
      <c r="CF2470">
        <v>3</v>
      </c>
      <c r="CG2470">
        <v>3</v>
      </c>
      <c r="CH2470">
        <v>3</v>
      </c>
      <c r="CI2470">
        <v>5</v>
      </c>
      <c r="CJ2470">
        <v>6</v>
      </c>
      <c r="CK2470">
        <v>9</v>
      </c>
      <c r="CL2470">
        <v>9</v>
      </c>
      <c r="CM2470">
        <v>9</v>
      </c>
      <c r="CN2470">
        <v>9</v>
      </c>
      <c r="CO2470">
        <v>13</v>
      </c>
      <c r="CP2470">
        <v>20</v>
      </c>
      <c r="CQ2470">
        <v>32</v>
      </c>
      <c r="CR2470">
        <v>34</v>
      </c>
      <c r="CS2470">
        <v>46</v>
      </c>
      <c r="CT2470">
        <v>59</v>
      </c>
      <c r="CU2470">
        <v>68</v>
      </c>
      <c r="CV2470">
        <v>73</v>
      </c>
      <c r="CW2470">
        <v>85</v>
      </c>
      <c r="CX2470">
        <v>107</v>
      </c>
      <c r="CY2470">
        <v>119</v>
      </c>
      <c r="CZ2470">
        <v>131</v>
      </c>
      <c r="DA2470">
        <v>138</v>
      </c>
      <c r="DB2470">
        <v>172</v>
      </c>
      <c r="DC2470">
        <v>201</v>
      </c>
      <c r="DD2470">
        <v>236</v>
      </c>
      <c r="DE2470">
        <v>252</v>
      </c>
      <c r="DF2470">
        <v>274</v>
      </c>
      <c r="DG2470">
        <v>308</v>
      </c>
      <c r="DH2470">
        <v>343</v>
      </c>
      <c r="DI2470">
        <v>345</v>
      </c>
      <c r="DJ2470">
        <v>403</v>
      </c>
      <c r="DK2470">
        <v>404</v>
      </c>
      <c r="DL2470">
        <v>424</v>
      </c>
      <c r="DM2470">
        <v>474</v>
      </c>
      <c r="DN2470">
        <v>541</v>
      </c>
    </row>
    <row r="2471" spans="2:118">
      <c r="B2471" t="s">
        <v>575</v>
      </c>
      <c r="C2471">
        <v>34.372884460000002</v>
      </c>
      <c r="D2471">
        <v>-98.924266189999997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1</v>
      </c>
      <c r="CF2471">
        <v>1</v>
      </c>
      <c r="CG2471">
        <v>1</v>
      </c>
      <c r="CH2471">
        <v>1</v>
      </c>
      <c r="CI2471">
        <v>1</v>
      </c>
      <c r="CJ2471">
        <v>1</v>
      </c>
      <c r="CK2471">
        <v>1</v>
      </c>
      <c r="CL2471">
        <v>1</v>
      </c>
      <c r="CM2471">
        <v>1</v>
      </c>
      <c r="CN2471">
        <v>1</v>
      </c>
      <c r="CO2471">
        <v>2</v>
      </c>
      <c r="CP2471">
        <v>2</v>
      </c>
      <c r="CQ2471">
        <v>1</v>
      </c>
      <c r="CR2471">
        <v>1</v>
      </c>
      <c r="CS2471">
        <v>1</v>
      </c>
      <c r="CT2471">
        <v>1</v>
      </c>
      <c r="CU2471">
        <v>1</v>
      </c>
      <c r="CV2471">
        <v>1</v>
      </c>
      <c r="CW2471">
        <v>1</v>
      </c>
      <c r="CX2471">
        <v>1</v>
      </c>
      <c r="CY2471">
        <v>1</v>
      </c>
      <c r="CZ2471">
        <v>1</v>
      </c>
      <c r="DA2471">
        <v>2</v>
      </c>
      <c r="DB2471">
        <v>2</v>
      </c>
      <c r="DC2471">
        <v>14</v>
      </c>
      <c r="DD2471">
        <v>14</v>
      </c>
      <c r="DE2471">
        <v>15</v>
      </c>
      <c r="DF2471">
        <v>15</v>
      </c>
      <c r="DG2471">
        <v>16</v>
      </c>
      <c r="DH2471">
        <v>19</v>
      </c>
      <c r="DI2471">
        <v>19</v>
      </c>
      <c r="DJ2471">
        <v>19</v>
      </c>
      <c r="DK2471">
        <v>19</v>
      </c>
      <c r="DL2471">
        <v>19</v>
      </c>
      <c r="DM2471">
        <v>20</v>
      </c>
      <c r="DN2471">
        <v>21</v>
      </c>
    </row>
    <row r="2472" spans="2:118">
      <c r="B2472" t="s">
        <v>575</v>
      </c>
      <c r="C2472">
        <v>36.119396209999998</v>
      </c>
      <c r="D2472">
        <v>-95.940139389999999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1</v>
      </c>
      <c r="AY2472">
        <v>1</v>
      </c>
      <c r="AZ2472">
        <v>1</v>
      </c>
      <c r="BA2472">
        <v>2</v>
      </c>
      <c r="BB2472">
        <v>2</v>
      </c>
      <c r="BC2472">
        <v>2</v>
      </c>
      <c r="BD2472">
        <v>2</v>
      </c>
      <c r="BE2472">
        <v>2</v>
      </c>
      <c r="BF2472">
        <v>2</v>
      </c>
      <c r="BG2472">
        <v>3</v>
      </c>
      <c r="BH2472">
        <v>3</v>
      </c>
      <c r="BI2472">
        <v>3</v>
      </c>
      <c r="BJ2472">
        <v>5</v>
      </c>
      <c r="BK2472">
        <v>5</v>
      </c>
      <c r="BL2472">
        <v>5</v>
      </c>
      <c r="BM2472">
        <v>6</v>
      </c>
      <c r="BN2472">
        <v>11</v>
      </c>
      <c r="BO2472">
        <v>12</v>
      </c>
      <c r="BP2472">
        <v>27</v>
      </c>
      <c r="BQ2472">
        <v>41</v>
      </c>
      <c r="BR2472">
        <v>49</v>
      </c>
      <c r="BS2472">
        <v>57</v>
      </c>
      <c r="BT2472">
        <v>61</v>
      </c>
      <c r="BU2472">
        <v>65</v>
      </c>
      <c r="BV2472">
        <v>83</v>
      </c>
      <c r="BW2472">
        <v>115</v>
      </c>
      <c r="BX2472">
        <v>151</v>
      </c>
      <c r="BY2472">
        <v>175</v>
      </c>
      <c r="BZ2472">
        <v>221</v>
      </c>
      <c r="CA2472">
        <v>240</v>
      </c>
      <c r="CB2472">
        <v>249</v>
      </c>
      <c r="CC2472">
        <v>273</v>
      </c>
      <c r="CD2472">
        <v>293</v>
      </c>
      <c r="CE2472">
        <v>308</v>
      </c>
      <c r="CF2472">
        <v>314</v>
      </c>
      <c r="CG2472">
        <v>323</v>
      </c>
      <c r="CH2472">
        <v>332</v>
      </c>
      <c r="CI2472">
        <v>337</v>
      </c>
      <c r="CJ2472">
        <v>358</v>
      </c>
      <c r="CK2472">
        <v>362</v>
      </c>
      <c r="CL2472">
        <v>376</v>
      </c>
      <c r="CM2472">
        <v>376</v>
      </c>
      <c r="CN2472">
        <v>376</v>
      </c>
      <c r="CO2472">
        <v>411</v>
      </c>
      <c r="CP2472">
        <v>422</v>
      </c>
      <c r="CQ2472">
        <v>432</v>
      </c>
      <c r="CR2472">
        <v>437</v>
      </c>
      <c r="CS2472">
        <v>454</v>
      </c>
      <c r="CT2472">
        <v>467</v>
      </c>
      <c r="CU2472">
        <v>479</v>
      </c>
      <c r="CV2472">
        <v>491</v>
      </c>
      <c r="CW2472">
        <v>490</v>
      </c>
      <c r="CX2472">
        <v>506</v>
      </c>
      <c r="CY2472">
        <v>522</v>
      </c>
      <c r="CZ2472">
        <v>567</v>
      </c>
      <c r="DA2472">
        <v>584</v>
      </c>
      <c r="DB2472">
        <v>607</v>
      </c>
      <c r="DC2472">
        <v>628</v>
      </c>
      <c r="DD2472">
        <v>639</v>
      </c>
      <c r="DE2472">
        <v>645</v>
      </c>
      <c r="DF2472">
        <v>653</v>
      </c>
      <c r="DG2472">
        <v>676</v>
      </c>
      <c r="DH2472">
        <v>684</v>
      </c>
      <c r="DI2472">
        <v>695</v>
      </c>
      <c r="DJ2472">
        <v>700</v>
      </c>
      <c r="DK2472">
        <v>708</v>
      </c>
      <c r="DL2472">
        <v>717</v>
      </c>
      <c r="DM2472">
        <v>734</v>
      </c>
      <c r="DN2472">
        <v>743</v>
      </c>
    </row>
    <row r="2473" spans="2:118">
      <c r="B2473" t="s">
        <v>575</v>
      </c>
      <c r="C2473">
        <v>35.96024096</v>
      </c>
      <c r="D2473">
        <v>-95.519113079999997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3</v>
      </c>
      <c r="BQ2473">
        <v>6</v>
      </c>
      <c r="BR2473">
        <v>8</v>
      </c>
      <c r="BS2473">
        <v>8</v>
      </c>
      <c r="BT2473">
        <v>8</v>
      </c>
      <c r="BU2473">
        <v>8</v>
      </c>
      <c r="BV2473">
        <v>10</v>
      </c>
      <c r="BW2473">
        <v>15</v>
      </c>
      <c r="BX2473">
        <v>24</v>
      </c>
      <c r="BY2473">
        <v>30</v>
      </c>
      <c r="BZ2473">
        <v>40</v>
      </c>
      <c r="CA2473">
        <v>47</v>
      </c>
      <c r="CB2473">
        <v>49</v>
      </c>
      <c r="CC2473">
        <v>55</v>
      </c>
      <c r="CD2473">
        <v>57</v>
      </c>
      <c r="CE2473">
        <v>57</v>
      </c>
      <c r="CF2473">
        <v>65</v>
      </c>
      <c r="CG2473">
        <v>67</v>
      </c>
      <c r="CH2473">
        <v>69</v>
      </c>
      <c r="CI2473">
        <v>73</v>
      </c>
      <c r="CJ2473">
        <v>98</v>
      </c>
      <c r="CK2473">
        <v>102</v>
      </c>
      <c r="CL2473">
        <v>107</v>
      </c>
      <c r="CM2473">
        <v>107</v>
      </c>
      <c r="CN2473">
        <v>107</v>
      </c>
      <c r="CO2473">
        <v>108</v>
      </c>
      <c r="CP2473">
        <v>108</v>
      </c>
      <c r="CQ2473">
        <v>112</v>
      </c>
      <c r="CR2473">
        <v>112</v>
      </c>
      <c r="CS2473">
        <v>112</v>
      </c>
      <c r="CT2473">
        <v>114</v>
      </c>
      <c r="CU2473">
        <v>114</v>
      </c>
      <c r="CV2473">
        <v>114</v>
      </c>
      <c r="CW2473">
        <v>115</v>
      </c>
      <c r="CX2473">
        <v>116</v>
      </c>
      <c r="CY2473">
        <v>118</v>
      </c>
      <c r="CZ2473">
        <v>119</v>
      </c>
      <c r="DA2473">
        <v>120</v>
      </c>
      <c r="DB2473">
        <v>122</v>
      </c>
      <c r="DC2473">
        <v>122</v>
      </c>
      <c r="DD2473">
        <v>122</v>
      </c>
      <c r="DE2473">
        <v>123</v>
      </c>
      <c r="DF2473">
        <v>123</v>
      </c>
      <c r="DG2473">
        <v>125</v>
      </c>
      <c r="DH2473">
        <v>126</v>
      </c>
      <c r="DI2473">
        <v>125</v>
      </c>
      <c r="DJ2473">
        <v>129</v>
      </c>
      <c r="DK2473">
        <v>129</v>
      </c>
      <c r="DL2473">
        <v>130</v>
      </c>
      <c r="DM2473">
        <v>131</v>
      </c>
      <c r="DN2473">
        <v>131</v>
      </c>
    </row>
    <row r="2474" spans="2:118">
      <c r="B2474" t="s">
        <v>575</v>
      </c>
      <c r="C2474">
        <v>36.713807860000003</v>
      </c>
      <c r="D2474">
        <v>-95.905141040000004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1</v>
      </c>
      <c r="BK2474">
        <v>1</v>
      </c>
      <c r="BL2474">
        <v>1</v>
      </c>
      <c r="BM2474">
        <v>2</v>
      </c>
      <c r="BN2474">
        <v>2</v>
      </c>
      <c r="BO2474">
        <v>2</v>
      </c>
      <c r="BP2474">
        <v>3</v>
      </c>
      <c r="BQ2474">
        <v>5</v>
      </c>
      <c r="BR2474">
        <v>9</v>
      </c>
      <c r="BS2474">
        <v>14</v>
      </c>
      <c r="BT2474">
        <v>18</v>
      </c>
      <c r="BU2474">
        <v>20</v>
      </c>
      <c r="BV2474">
        <v>21</v>
      </c>
      <c r="BW2474">
        <v>23</v>
      </c>
      <c r="BX2474">
        <v>24</v>
      </c>
      <c r="BY2474">
        <v>28</v>
      </c>
      <c r="BZ2474">
        <v>33</v>
      </c>
      <c r="CA2474">
        <v>35</v>
      </c>
      <c r="CB2474">
        <v>39</v>
      </c>
      <c r="CC2474">
        <v>43</v>
      </c>
      <c r="CD2474">
        <v>45</v>
      </c>
      <c r="CE2474">
        <v>54</v>
      </c>
      <c r="CF2474">
        <v>57</v>
      </c>
      <c r="CG2474">
        <v>83</v>
      </c>
      <c r="CH2474">
        <v>104</v>
      </c>
      <c r="CI2474">
        <v>114</v>
      </c>
      <c r="CJ2474">
        <v>118</v>
      </c>
      <c r="CK2474">
        <v>118</v>
      </c>
      <c r="CL2474">
        <v>124</v>
      </c>
      <c r="CM2474">
        <v>124</v>
      </c>
      <c r="CN2474">
        <v>124</v>
      </c>
      <c r="CO2474">
        <v>140</v>
      </c>
      <c r="CP2474">
        <v>148</v>
      </c>
      <c r="CQ2474">
        <v>192</v>
      </c>
      <c r="CR2474">
        <v>201</v>
      </c>
      <c r="CS2474">
        <v>208</v>
      </c>
      <c r="CT2474">
        <v>216</v>
      </c>
      <c r="CU2474">
        <v>222</v>
      </c>
      <c r="CV2474">
        <v>229</v>
      </c>
      <c r="CW2474">
        <v>231</v>
      </c>
      <c r="CX2474">
        <v>244</v>
      </c>
      <c r="CY2474">
        <v>248</v>
      </c>
      <c r="CZ2474">
        <v>256</v>
      </c>
      <c r="DA2474">
        <v>263</v>
      </c>
      <c r="DB2474">
        <v>268</v>
      </c>
      <c r="DC2474">
        <v>273</v>
      </c>
      <c r="DD2474">
        <v>276</v>
      </c>
      <c r="DE2474">
        <v>281</v>
      </c>
      <c r="DF2474">
        <v>283</v>
      </c>
      <c r="DG2474">
        <v>289</v>
      </c>
      <c r="DH2474">
        <v>291</v>
      </c>
      <c r="DI2474">
        <v>296</v>
      </c>
      <c r="DJ2474">
        <v>296</v>
      </c>
      <c r="DK2474">
        <v>301</v>
      </c>
      <c r="DL2474">
        <v>300</v>
      </c>
      <c r="DM2474">
        <v>300</v>
      </c>
      <c r="DN2474">
        <v>301</v>
      </c>
    </row>
    <row r="2475" spans="2:118">
      <c r="B2475" t="s">
        <v>575</v>
      </c>
      <c r="C2475">
        <v>35.290718239999997</v>
      </c>
      <c r="D2475">
        <v>-98.991804340000002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1</v>
      </c>
      <c r="BZ2475">
        <v>0</v>
      </c>
      <c r="CA2475">
        <v>0</v>
      </c>
      <c r="CB2475">
        <v>0</v>
      </c>
      <c r="CC2475">
        <v>0</v>
      </c>
      <c r="CD2475">
        <v>0</v>
      </c>
      <c r="CE2475">
        <v>0</v>
      </c>
      <c r="CF2475">
        <v>0</v>
      </c>
      <c r="CG2475">
        <v>0</v>
      </c>
      <c r="CH2475">
        <v>0</v>
      </c>
      <c r="CI2475">
        <v>0</v>
      </c>
      <c r="CJ2475">
        <v>0</v>
      </c>
      <c r="CK2475">
        <v>0</v>
      </c>
      <c r="CL2475">
        <v>0</v>
      </c>
      <c r="CM2475">
        <v>0</v>
      </c>
      <c r="CN2475">
        <v>0</v>
      </c>
      <c r="CO2475">
        <v>0</v>
      </c>
      <c r="CP2475">
        <v>0</v>
      </c>
      <c r="CQ2475">
        <v>0</v>
      </c>
      <c r="CR2475">
        <v>0</v>
      </c>
      <c r="CS2475">
        <v>0</v>
      </c>
      <c r="CT2475">
        <v>1</v>
      </c>
      <c r="CU2475">
        <v>1</v>
      </c>
      <c r="CV2475">
        <v>1</v>
      </c>
      <c r="CW2475">
        <v>1</v>
      </c>
      <c r="CX2475">
        <v>0</v>
      </c>
      <c r="CY2475">
        <v>0</v>
      </c>
      <c r="CZ2475">
        <v>0</v>
      </c>
      <c r="DA2475">
        <v>0</v>
      </c>
      <c r="DB2475">
        <v>0</v>
      </c>
      <c r="DC2475">
        <v>0</v>
      </c>
      <c r="DD2475">
        <v>0</v>
      </c>
      <c r="DE2475">
        <v>0</v>
      </c>
      <c r="DF2475">
        <v>0</v>
      </c>
      <c r="DG2475">
        <v>0</v>
      </c>
      <c r="DH2475">
        <v>0</v>
      </c>
      <c r="DI2475">
        <v>0</v>
      </c>
      <c r="DJ2475">
        <v>0</v>
      </c>
      <c r="DK2475">
        <v>0</v>
      </c>
      <c r="DL2475">
        <v>0</v>
      </c>
      <c r="DM2475">
        <v>0</v>
      </c>
      <c r="DN2475">
        <v>1</v>
      </c>
    </row>
    <row r="2476" spans="2:118">
      <c r="B2476" t="s">
        <v>575</v>
      </c>
      <c r="C2476">
        <v>36.767057819999998</v>
      </c>
      <c r="D2476">
        <v>-98.865730639999995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1</v>
      </c>
      <c r="CP2476">
        <v>3</v>
      </c>
      <c r="CQ2476">
        <v>3</v>
      </c>
      <c r="CR2476">
        <v>3</v>
      </c>
      <c r="CS2476">
        <v>3</v>
      </c>
      <c r="CT2476">
        <v>3</v>
      </c>
      <c r="CU2476">
        <v>3</v>
      </c>
      <c r="CV2476">
        <v>3</v>
      </c>
      <c r="CW2476">
        <v>3</v>
      </c>
      <c r="CX2476">
        <v>3</v>
      </c>
      <c r="CY2476">
        <v>3</v>
      </c>
      <c r="CZ2476">
        <v>3</v>
      </c>
      <c r="DA2476">
        <v>3</v>
      </c>
      <c r="DB2476">
        <v>3</v>
      </c>
      <c r="DC2476">
        <v>3</v>
      </c>
      <c r="DD2476">
        <v>3</v>
      </c>
      <c r="DE2476">
        <v>3</v>
      </c>
      <c r="DF2476">
        <v>3</v>
      </c>
      <c r="DG2476">
        <v>3</v>
      </c>
      <c r="DH2476">
        <v>3</v>
      </c>
      <c r="DI2476">
        <v>3</v>
      </c>
      <c r="DJ2476">
        <v>3</v>
      </c>
      <c r="DK2476">
        <v>3</v>
      </c>
      <c r="DL2476">
        <v>3</v>
      </c>
      <c r="DM2476">
        <v>3</v>
      </c>
      <c r="DN2476">
        <v>3</v>
      </c>
    </row>
    <row r="2477" spans="2:118">
      <c r="B2477" t="s">
        <v>575</v>
      </c>
      <c r="C2477">
        <v>36.423163180000003</v>
      </c>
      <c r="D2477">
        <v>-99.262830449999996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1</v>
      </c>
      <c r="BY2477">
        <v>1</v>
      </c>
      <c r="BZ2477">
        <v>1</v>
      </c>
      <c r="CA2477">
        <v>1</v>
      </c>
      <c r="CB2477">
        <v>1</v>
      </c>
      <c r="CC2477">
        <v>1</v>
      </c>
      <c r="CD2477">
        <v>1</v>
      </c>
      <c r="CE2477">
        <v>1</v>
      </c>
      <c r="CF2477">
        <v>1</v>
      </c>
      <c r="CG2477">
        <v>1</v>
      </c>
      <c r="CH2477">
        <v>1</v>
      </c>
      <c r="CI2477">
        <v>1</v>
      </c>
      <c r="CJ2477">
        <v>1</v>
      </c>
      <c r="CK2477">
        <v>1</v>
      </c>
      <c r="CL2477">
        <v>1</v>
      </c>
      <c r="CM2477">
        <v>1</v>
      </c>
      <c r="CN2477">
        <v>1</v>
      </c>
      <c r="CO2477">
        <v>1</v>
      </c>
      <c r="CP2477">
        <v>1</v>
      </c>
      <c r="CQ2477">
        <v>1</v>
      </c>
      <c r="CR2477">
        <v>1</v>
      </c>
      <c r="CS2477">
        <v>2</v>
      </c>
      <c r="CT2477">
        <v>1</v>
      </c>
      <c r="CU2477">
        <v>1</v>
      </c>
      <c r="CV2477">
        <v>1</v>
      </c>
      <c r="CW2477">
        <v>1</v>
      </c>
      <c r="CX2477">
        <v>1</v>
      </c>
      <c r="CY2477">
        <v>1</v>
      </c>
      <c r="CZ2477">
        <v>1</v>
      </c>
      <c r="DA2477">
        <v>1</v>
      </c>
      <c r="DB2477">
        <v>1</v>
      </c>
      <c r="DC2477">
        <v>1</v>
      </c>
      <c r="DD2477">
        <v>1</v>
      </c>
      <c r="DE2477">
        <v>1</v>
      </c>
      <c r="DF2477">
        <v>1</v>
      </c>
      <c r="DG2477">
        <v>1</v>
      </c>
      <c r="DH2477">
        <v>1</v>
      </c>
      <c r="DI2477">
        <v>1</v>
      </c>
      <c r="DJ2477">
        <v>1</v>
      </c>
      <c r="DK2477">
        <v>1</v>
      </c>
      <c r="DL2477">
        <v>1</v>
      </c>
      <c r="DM2477">
        <v>1</v>
      </c>
      <c r="DN2477">
        <v>1</v>
      </c>
    </row>
    <row r="2478" spans="2:118">
      <c r="B2478" t="s">
        <v>564</v>
      </c>
      <c r="C2478">
        <v>44.70915557</v>
      </c>
      <c r="D2478">
        <v>-117.6749883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1</v>
      </c>
      <c r="DG2478">
        <v>1</v>
      </c>
      <c r="DH2478">
        <v>1</v>
      </c>
      <c r="DI2478">
        <v>1</v>
      </c>
      <c r="DJ2478">
        <v>1</v>
      </c>
      <c r="DK2478">
        <v>1</v>
      </c>
      <c r="DL2478">
        <v>1</v>
      </c>
      <c r="DM2478">
        <v>1</v>
      </c>
      <c r="DN2478">
        <v>1</v>
      </c>
    </row>
    <row r="2479" spans="2:118">
      <c r="B2479" t="s">
        <v>564</v>
      </c>
      <c r="C2479">
        <v>44.491673059999997</v>
      </c>
      <c r="D2479">
        <v>-123.4316987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2</v>
      </c>
      <c r="BI2479">
        <v>3</v>
      </c>
      <c r="BJ2479">
        <v>3</v>
      </c>
      <c r="BK2479">
        <v>3</v>
      </c>
      <c r="BL2479">
        <v>2</v>
      </c>
      <c r="BM2479">
        <v>4</v>
      </c>
      <c r="BN2479">
        <v>4</v>
      </c>
      <c r="BO2479">
        <v>4</v>
      </c>
      <c r="BP2479">
        <v>6</v>
      </c>
      <c r="BQ2479">
        <v>6</v>
      </c>
      <c r="BR2479">
        <v>6</v>
      </c>
      <c r="BS2479">
        <v>8</v>
      </c>
      <c r="BT2479">
        <v>8</v>
      </c>
      <c r="BU2479">
        <v>9</v>
      </c>
      <c r="BV2479">
        <v>12</v>
      </c>
      <c r="BW2479">
        <v>13</v>
      </c>
      <c r="BX2479">
        <v>15</v>
      </c>
      <c r="BY2479">
        <v>17</v>
      </c>
      <c r="BZ2479">
        <v>17</v>
      </c>
      <c r="CA2479">
        <v>19</v>
      </c>
      <c r="CB2479">
        <v>19</v>
      </c>
      <c r="CC2479">
        <v>21</v>
      </c>
      <c r="CD2479">
        <v>21</v>
      </c>
      <c r="CE2479">
        <v>21</v>
      </c>
      <c r="CF2479">
        <v>21</v>
      </c>
      <c r="CG2479">
        <v>21</v>
      </c>
      <c r="CH2479">
        <v>23</v>
      </c>
      <c r="CI2479">
        <v>23</v>
      </c>
      <c r="CJ2479">
        <v>24</v>
      </c>
      <c r="CK2479">
        <v>25</v>
      </c>
      <c r="CL2479">
        <v>27</v>
      </c>
      <c r="CM2479">
        <v>27</v>
      </c>
      <c r="CN2479">
        <v>27</v>
      </c>
      <c r="CO2479">
        <v>27</v>
      </c>
      <c r="CP2479">
        <v>28</v>
      </c>
      <c r="CQ2479">
        <v>28</v>
      </c>
      <c r="CR2479">
        <v>27</v>
      </c>
      <c r="CS2479">
        <v>27</v>
      </c>
      <c r="CT2479">
        <v>27</v>
      </c>
      <c r="CU2479">
        <v>28</v>
      </c>
      <c r="CV2479">
        <v>29</v>
      </c>
      <c r="CW2479">
        <v>29</v>
      </c>
      <c r="CX2479">
        <v>29</v>
      </c>
      <c r="CY2479">
        <v>29</v>
      </c>
      <c r="CZ2479">
        <v>30</v>
      </c>
      <c r="DA2479">
        <v>32</v>
      </c>
      <c r="DB2479">
        <v>32</v>
      </c>
      <c r="DC2479">
        <v>32</v>
      </c>
      <c r="DD2479">
        <v>36</v>
      </c>
      <c r="DE2479">
        <v>39</v>
      </c>
      <c r="DF2479">
        <v>40</v>
      </c>
      <c r="DG2479">
        <v>44</v>
      </c>
      <c r="DH2479">
        <v>43</v>
      </c>
      <c r="DI2479">
        <v>44</v>
      </c>
      <c r="DJ2479">
        <v>47</v>
      </c>
      <c r="DK2479">
        <v>49</v>
      </c>
      <c r="DL2479">
        <v>50</v>
      </c>
      <c r="DM2479">
        <v>50</v>
      </c>
      <c r="DN2479">
        <v>50</v>
      </c>
    </row>
    <row r="2480" spans="2:118">
      <c r="B2480" t="s">
        <v>564</v>
      </c>
      <c r="C2480">
        <v>45.187873979999999</v>
      </c>
      <c r="D2480">
        <v>-122.217963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1</v>
      </c>
      <c r="BD2480">
        <v>1</v>
      </c>
      <c r="BE2480">
        <v>1</v>
      </c>
      <c r="BF2480">
        <v>1</v>
      </c>
      <c r="BG2480">
        <v>1</v>
      </c>
      <c r="BH2480">
        <v>6</v>
      </c>
      <c r="BI2480">
        <v>6</v>
      </c>
      <c r="BJ2480">
        <v>6</v>
      </c>
      <c r="BK2480">
        <v>10</v>
      </c>
      <c r="BL2480">
        <v>11</v>
      </c>
      <c r="BM2480">
        <v>12</v>
      </c>
      <c r="BN2480">
        <v>14</v>
      </c>
      <c r="BO2480">
        <v>17</v>
      </c>
      <c r="BP2480">
        <v>21</v>
      </c>
      <c r="BQ2480">
        <v>21</v>
      </c>
      <c r="BR2480">
        <v>31</v>
      </c>
      <c r="BS2480">
        <v>36</v>
      </c>
      <c r="BT2480">
        <v>39</v>
      </c>
      <c r="BU2480">
        <v>40</v>
      </c>
      <c r="BV2480">
        <v>50</v>
      </c>
      <c r="BW2480">
        <v>56</v>
      </c>
      <c r="BX2480">
        <v>61</v>
      </c>
      <c r="BY2480">
        <v>66</v>
      </c>
      <c r="BZ2480">
        <v>66</v>
      </c>
      <c r="CA2480">
        <v>84</v>
      </c>
      <c r="CB2480">
        <v>84</v>
      </c>
      <c r="CC2480">
        <v>90</v>
      </c>
      <c r="CD2480">
        <v>97</v>
      </c>
      <c r="CE2480">
        <v>109</v>
      </c>
      <c r="CF2480">
        <v>109</v>
      </c>
      <c r="CG2480">
        <v>116</v>
      </c>
      <c r="CH2480">
        <v>125</v>
      </c>
      <c r="CI2480">
        <v>132</v>
      </c>
      <c r="CJ2480">
        <v>135</v>
      </c>
      <c r="CK2480">
        <v>142</v>
      </c>
      <c r="CL2480">
        <v>150</v>
      </c>
      <c r="CM2480">
        <v>153</v>
      </c>
      <c r="CN2480">
        <v>154</v>
      </c>
      <c r="CO2480">
        <v>161</v>
      </c>
      <c r="CP2480">
        <v>171</v>
      </c>
      <c r="CQ2480">
        <v>173</v>
      </c>
      <c r="CR2480">
        <v>183</v>
      </c>
      <c r="CS2480">
        <v>191</v>
      </c>
      <c r="CT2480">
        <v>196</v>
      </c>
      <c r="CU2480">
        <v>201</v>
      </c>
      <c r="CV2480">
        <v>204</v>
      </c>
      <c r="CW2480">
        <v>204</v>
      </c>
      <c r="CX2480">
        <v>205</v>
      </c>
      <c r="CY2480">
        <v>206</v>
      </c>
      <c r="CZ2480">
        <v>214</v>
      </c>
      <c r="DA2480">
        <v>222</v>
      </c>
      <c r="DB2480">
        <v>224</v>
      </c>
      <c r="DC2480">
        <v>225</v>
      </c>
      <c r="DD2480">
        <v>226</v>
      </c>
      <c r="DE2480">
        <v>231</v>
      </c>
      <c r="DF2480">
        <v>235</v>
      </c>
      <c r="DG2480">
        <v>241</v>
      </c>
      <c r="DH2480">
        <v>250</v>
      </c>
      <c r="DI2480">
        <v>256</v>
      </c>
      <c r="DJ2480">
        <v>266</v>
      </c>
      <c r="DK2480">
        <v>268</v>
      </c>
      <c r="DL2480">
        <v>274</v>
      </c>
      <c r="DM2480">
        <v>274</v>
      </c>
      <c r="DN2480">
        <v>271</v>
      </c>
    </row>
    <row r="2481" spans="2:118">
      <c r="B2481" t="s">
        <v>564</v>
      </c>
      <c r="C2481">
        <v>45.997128889999999</v>
      </c>
      <c r="D2481">
        <v>-123.66071100000001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1</v>
      </c>
      <c r="BP2481">
        <v>1</v>
      </c>
      <c r="BQ2481">
        <v>2</v>
      </c>
      <c r="BR2481">
        <v>2</v>
      </c>
      <c r="BS2481">
        <v>3</v>
      </c>
      <c r="BT2481">
        <v>3</v>
      </c>
      <c r="BU2481">
        <v>3</v>
      </c>
      <c r="BV2481">
        <v>3</v>
      </c>
      <c r="BW2481">
        <v>3</v>
      </c>
      <c r="BX2481">
        <v>3</v>
      </c>
      <c r="BY2481">
        <v>4</v>
      </c>
      <c r="BZ2481">
        <v>4</v>
      </c>
      <c r="CA2481">
        <v>4</v>
      </c>
      <c r="CB2481">
        <v>4</v>
      </c>
      <c r="CC2481">
        <v>4</v>
      </c>
      <c r="CD2481">
        <v>5</v>
      </c>
      <c r="CE2481">
        <v>5</v>
      </c>
      <c r="CF2481">
        <v>5</v>
      </c>
      <c r="CG2481">
        <v>6</v>
      </c>
      <c r="CH2481">
        <v>6</v>
      </c>
      <c r="CI2481">
        <v>6</v>
      </c>
      <c r="CJ2481">
        <v>6</v>
      </c>
      <c r="CK2481">
        <v>6</v>
      </c>
      <c r="CL2481">
        <v>6</v>
      </c>
      <c r="CM2481">
        <v>6</v>
      </c>
      <c r="CN2481">
        <v>6</v>
      </c>
      <c r="CO2481">
        <v>6</v>
      </c>
      <c r="CP2481">
        <v>6</v>
      </c>
      <c r="CQ2481">
        <v>6</v>
      </c>
      <c r="CR2481">
        <v>6</v>
      </c>
      <c r="CS2481">
        <v>6</v>
      </c>
      <c r="CT2481">
        <v>6</v>
      </c>
      <c r="CU2481">
        <v>6</v>
      </c>
      <c r="CV2481">
        <v>6</v>
      </c>
      <c r="CW2481">
        <v>6</v>
      </c>
      <c r="CX2481">
        <v>6</v>
      </c>
      <c r="CY2481">
        <v>6</v>
      </c>
      <c r="CZ2481">
        <v>6</v>
      </c>
      <c r="DA2481">
        <v>7</v>
      </c>
      <c r="DB2481">
        <v>7</v>
      </c>
      <c r="DC2481">
        <v>7</v>
      </c>
      <c r="DD2481">
        <v>8</v>
      </c>
      <c r="DE2481">
        <v>17</v>
      </c>
      <c r="DF2481">
        <v>17</v>
      </c>
      <c r="DG2481">
        <v>18</v>
      </c>
      <c r="DH2481">
        <v>27</v>
      </c>
      <c r="DI2481">
        <v>28</v>
      </c>
      <c r="DJ2481">
        <v>29</v>
      </c>
      <c r="DK2481">
        <v>33</v>
      </c>
      <c r="DL2481">
        <v>34</v>
      </c>
      <c r="DM2481">
        <v>37</v>
      </c>
      <c r="DN2481">
        <v>36</v>
      </c>
    </row>
    <row r="2482" spans="2:118">
      <c r="B2482" t="s">
        <v>564</v>
      </c>
      <c r="C2482">
        <v>45.944642539999997</v>
      </c>
      <c r="D2482">
        <v>-123.0890898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1</v>
      </c>
      <c r="BS2482">
        <v>1</v>
      </c>
      <c r="BT2482">
        <v>1</v>
      </c>
      <c r="BU2482">
        <v>1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6</v>
      </c>
      <c r="CB2482">
        <v>6</v>
      </c>
      <c r="CC2482">
        <v>8</v>
      </c>
      <c r="CD2482">
        <v>8</v>
      </c>
      <c r="CE2482">
        <v>10</v>
      </c>
      <c r="CF2482">
        <v>10</v>
      </c>
      <c r="CG2482">
        <v>10</v>
      </c>
      <c r="CH2482">
        <v>10</v>
      </c>
      <c r="CI2482">
        <v>12</v>
      </c>
      <c r="CJ2482">
        <v>11</v>
      </c>
      <c r="CK2482">
        <v>14</v>
      </c>
      <c r="CL2482">
        <v>14</v>
      </c>
      <c r="CM2482">
        <v>14</v>
      </c>
      <c r="CN2482">
        <v>14</v>
      </c>
      <c r="CO2482">
        <v>14</v>
      </c>
      <c r="CP2482">
        <v>14</v>
      </c>
      <c r="CQ2482">
        <v>14</v>
      </c>
      <c r="CR2482">
        <v>14</v>
      </c>
      <c r="CS2482">
        <v>14</v>
      </c>
      <c r="CT2482">
        <v>14</v>
      </c>
      <c r="CU2482">
        <v>14</v>
      </c>
      <c r="CV2482">
        <v>14</v>
      </c>
      <c r="CW2482">
        <v>14</v>
      </c>
      <c r="CX2482">
        <v>14</v>
      </c>
      <c r="CY2482">
        <v>14</v>
      </c>
      <c r="CZ2482">
        <v>14</v>
      </c>
      <c r="DA2482">
        <v>14</v>
      </c>
      <c r="DB2482">
        <v>14</v>
      </c>
      <c r="DC2482">
        <v>14</v>
      </c>
      <c r="DD2482">
        <v>14</v>
      </c>
      <c r="DE2482">
        <v>14</v>
      </c>
      <c r="DF2482">
        <v>15</v>
      </c>
      <c r="DG2482">
        <v>15</v>
      </c>
      <c r="DH2482">
        <v>15</v>
      </c>
      <c r="DI2482">
        <v>15</v>
      </c>
      <c r="DJ2482">
        <v>15</v>
      </c>
      <c r="DK2482">
        <v>15</v>
      </c>
      <c r="DL2482">
        <v>15</v>
      </c>
      <c r="DM2482">
        <v>16</v>
      </c>
      <c r="DN2482">
        <v>16</v>
      </c>
    </row>
    <row r="2483" spans="2:118">
      <c r="B2483" t="s">
        <v>564</v>
      </c>
      <c r="C2483">
        <v>43.174068679999998</v>
      </c>
      <c r="D2483">
        <v>-124.059451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1</v>
      </c>
      <c r="CJ2483">
        <v>1</v>
      </c>
      <c r="CK2483">
        <v>1</v>
      </c>
      <c r="CL2483">
        <v>1</v>
      </c>
      <c r="CM2483">
        <v>1</v>
      </c>
      <c r="CN2483">
        <v>1</v>
      </c>
      <c r="CO2483">
        <v>1</v>
      </c>
      <c r="CP2483">
        <v>1</v>
      </c>
      <c r="CQ2483">
        <v>2</v>
      </c>
      <c r="CR2483">
        <v>3</v>
      </c>
      <c r="CS2483">
        <v>4</v>
      </c>
      <c r="CT2483">
        <v>4</v>
      </c>
      <c r="CU2483">
        <v>8</v>
      </c>
      <c r="CV2483">
        <v>12</v>
      </c>
      <c r="CW2483">
        <v>14</v>
      </c>
      <c r="CX2483">
        <v>15</v>
      </c>
      <c r="CY2483">
        <v>15</v>
      </c>
      <c r="CZ2483">
        <v>20</v>
      </c>
      <c r="DA2483">
        <v>21</v>
      </c>
      <c r="DB2483">
        <v>21</v>
      </c>
      <c r="DC2483">
        <v>25</v>
      </c>
      <c r="DD2483">
        <v>27</v>
      </c>
      <c r="DE2483">
        <v>28</v>
      </c>
      <c r="DF2483">
        <v>28</v>
      </c>
      <c r="DG2483">
        <v>29</v>
      </c>
      <c r="DH2483">
        <v>29</v>
      </c>
      <c r="DI2483">
        <v>30</v>
      </c>
      <c r="DJ2483">
        <v>30</v>
      </c>
      <c r="DK2483">
        <v>30</v>
      </c>
      <c r="DL2483">
        <v>29</v>
      </c>
      <c r="DM2483">
        <v>30</v>
      </c>
      <c r="DN2483">
        <v>30</v>
      </c>
    </row>
    <row r="2484" spans="2:118">
      <c r="B2484" t="s">
        <v>564</v>
      </c>
      <c r="C2484">
        <v>44.142302270000002</v>
      </c>
      <c r="D2484">
        <v>-120.356297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1</v>
      </c>
      <c r="BZ2484">
        <v>1</v>
      </c>
      <c r="CA2484">
        <v>1</v>
      </c>
      <c r="CB2484">
        <v>1</v>
      </c>
      <c r="CC2484">
        <v>1</v>
      </c>
      <c r="CD2484">
        <v>1</v>
      </c>
      <c r="CE2484">
        <v>1</v>
      </c>
      <c r="CF2484">
        <v>1</v>
      </c>
      <c r="CG2484">
        <v>1</v>
      </c>
      <c r="CH2484">
        <v>1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1</v>
      </c>
      <c r="CR2484">
        <v>1</v>
      </c>
      <c r="CS2484">
        <v>1</v>
      </c>
      <c r="CT2484">
        <v>1</v>
      </c>
      <c r="CU2484">
        <v>1</v>
      </c>
      <c r="CV2484">
        <v>1</v>
      </c>
      <c r="CW2484">
        <v>1</v>
      </c>
      <c r="CX2484">
        <v>1</v>
      </c>
      <c r="CY2484">
        <v>1</v>
      </c>
      <c r="CZ2484">
        <v>1</v>
      </c>
      <c r="DA2484">
        <v>1</v>
      </c>
      <c r="DB2484">
        <v>1</v>
      </c>
      <c r="DC2484">
        <v>1</v>
      </c>
      <c r="DD2484">
        <v>1</v>
      </c>
      <c r="DE2484">
        <v>1</v>
      </c>
      <c r="DF2484">
        <v>1</v>
      </c>
      <c r="DG2484">
        <v>1</v>
      </c>
      <c r="DH2484">
        <v>1</v>
      </c>
      <c r="DI2484">
        <v>1</v>
      </c>
      <c r="DJ2484">
        <v>1</v>
      </c>
      <c r="DK2484">
        <v>1</v>
      </c>
      <c r="DL2484">
        <v>1</v>
      </c>
      <c r="DM2484">
        <v>1</v>
      </c>
      <c r="DN2484">
        <v>1</v>
      </c>
    </row>
    <row r="2485" spans="2:118">
      <c r="B2485" t="s">
        <v>564</v>
      </c>
      <c r="C2485">
        <v>42.459113250000001</v>
      </c>
      <c r="D2485">
        <v>-124.157282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2</v>
      </c>
      <c r="CD2485">
        <v>2</v>
      </c>
      <c r="CE2485">
        <v>3</v>
      </c>
      <c r="CF2485">
        <v>3</v>
      </c>
      <c r="CG2485">
        <v>3</v>
      </c>
      <c r="CH2485">
        <v>3</v>
      </c>
      <c r="CI2485">
        <v>3</v>
      </c>
      <c r="CJ2485">
        <v>3</v>
      </c>
      <c r="CK2485">
        <v>3</v>
      </c>
      <c r="CL2485">
        <v>3</v>
      </c>
      <c r="CM2485">
        <v>3</v>
      </c>
      <c r="CN2485">
        <v>4</v>
      </c>
      <c r="CO2485">
        <v>4</v>
      </c>
      <c r="CP2485">
        <v>4</v>
      </c>
      <c r="CQ2485">
        <v>4</v>
      </c>
      <c r="CR2485">
        <v>4</v>
      </c>
      <c r="CS2485">
        <v>4</v>
      </c>
      <c r="CT2485">
        <v>4</v>
      </c>
      <c r="CU2485">
        <v>4</v>
      </c>
      <c r="CV2485">
        <v>4</v>
      </c>
      <c r="CW2485">
        <v>4</v>
      </c>
      <c r="CX2485">
        <v>4</v>
      </c>
      <c r="CY2485">
        <v>4</v>
      </c>
      <c r="CZ2485">
        <v>4</v>
      </c>
      <c r="DA2485">
        <v>4</v>
      </c>
      <c r="DB2485">
        <v>4</v>
      </c>
      <c r="DC2485">
        <v>4</v>
      </c>
      <c r="DD2485">
        <v>4</v>
      </c>
      <c r="DE2485">
        <v>4</v>
      </c>
      <c r="DF2485">
        <v>4</v>
      </c>
      <c r="DG2485">
        <v>4</v>
      </c>
      <c r="DH2485">
        <v>4</v>
      </c>
      <c r="DI2485">
        <v>4</v>
      </c>
      <c r="DJ2485">
        <v>4</v>
      </c>
      <c r="DK2485">
        <v>4</v>
      </c>
      <c r="DL2485">
        <v>4</v>
      </c>
      <c r="DM2485">
        <v>4</v>
      </c>
      <c r="DN2485">
        <v>4</v>
      </c>
    </row>
    <row r="2486" spans="2:118">
      <c r="B2486" t="s">
        <v>564</v>
      </c>
      <c r="C2486">
        <v>43.91570171</v>
      </c>
      <c r="D2486">
        <v>-121.2289121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1</v>
      </c>
      <c r="BC2486">
        <v>1</v>
      </c>
      <c r="BD2486">
        <v>1</v>
      </c>
      <c r="BE2486">
        <v>3</v>
      </c>
      <c r="BF2486">
        <v>3</v>
      </c>
      <c r="BG2486">
        <v>4</v>
      </c>
      <c r="BH2486">
        <v>6</v>
      </c>
      <c r="BI2486">
        <v>6</v>
      </c>
      <c r="BJ2486">
        <v>6</v>
      </c>
      <c r="BK2486">
        <v>8</v>
      </c>
      <c r="BL2486">
        <v>9</v>
      </c>
      <c r="BM2486">
        <v>10</v>
      </c>
      <c r="BN2486">
        <v>10</v>
      </c>
      <c r="BO2486">
        <v>10</v>
      </c>
      <c r="BP2486">
        <v>10</v>
      </c>
      <c r="BQ2486">
        <v>15</v>
      </c>
      <c r="BR2486">
        <v>18</v>
      </c>
      <c r="BS2486">
        <v>20</v>
      </c>
      <c r="BT2486">
        <v>23</v>
      </c>
      <c r="BU2486">
        <v>25</v>
      </c>
      <c r="BV2486">
        <v>24</v>
      </c>
      <c r="BW2486">
        <v>27</v>
      </c>
      <c r="BX2486">
        <v>32</v>
      </c>
      <c r="BY2486">
        <v>36</v>
      </c>
      <c r="BZ2486">
        <v>36</v>
      </c>
      <c r="CA2486">
        <v>39</v>
      </c>
      <c r="CB2486">
        <v>39</v>
      </c>
      <c r="CC2486">
        <v>40</v>
      </c>
      <c r="CD2486">
        <v>44</v>
      </c>
      <c r="CE2486">
        <v>50</v>
      </c>
      <c r="CF2486">
        <v>50</v>
      </c>
      <c r="CG2486">
        <v>51</v>
      </c>
      <c r="CH2486">
        <v>54</v>
      </c>
      <c r="CI2486">
        <v>54</v>
      </c>
      <c r="CJ2486">
        <v>55</v>
      </c>
      <c r="CK2486">
        <v>55</v>
      </c>
      <c r="CL2486">
        <v>59</v>
      </c>
      <c r="CM2486">
        <v>61</v>
      </c>
      <c r="CN2486">
        <v>63</v>
      </c>
      <c r="CO2486">
        <v>64</v>
      </c>
      <c r="CP2486">
        <v>64</v>
      </c>
      <c r="CQ2486">
        <v>64</v>
      </c>
      <c r="CR2486">
        <v>66</v>
      </c>
      <c r="CS2486">
        <v>70</v>
      </c>
      <c r="CT2486">
        <v>70</v>
      </c>
      <c r="CU2486">
        <v>71</v>
      </c>
      <c r="CV2486">
        <v>73</v>
      </c>
      <c r="CW2486">
        <v>75</v>
      </c>
      <c r="CX2486">
        <v>75</v>
      </c>
      <c r="CY2486">
        <v>75</v>
      </c>
      <c r="CZ2486">
        <v>76</v>
      </c>
      <c r="DA2486">
        <v>76</v>
      </c>
      <c r="DB2486">
        <v>78</v>
      </c>
      <c r="DC2486">
        <v>78</v>
      </c>
      <c r="DD2486">
        <v>79</v>
      </c>
      <c r="DE2486">
        <v>80</v>
      </c>
      <c r="DF2486">
        <v>81</v>
      </c>
      <c r="DG2486">
        <v>83</v>
      </c>
      <c r="DH2486">
        <v>84</v>
      </c>
      <c r="DI2486">
        <v>85</v>
      </c>
      <c r="DJ2486">
        <v>86</v>
      </c>
      <c r="DK2486">
        <v>86</v>
      </c>
      <c r="DL2486">
        <v>90</v>
      </c>
      <c r="DM2486">
        <v>89</v>
      </c>
      <c r="DN2486">
        <v>91</v>
      </c>
    </row>
    <row r="2487" spans="2:118">
      <c r="B2487" t="s">
        <v>564</v>
      </c>
      <c r="C2487">
        <v>43.279412729999997</v>
      </c>
      <c r="D2487">
        <v>-123.167290999999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1</v>
      </c>
      <c r="AZ2487">
        <v>1</v>
      </c>
      <c r="BA2487">
        <v>1</v>
      </c>
      <c r="BB2487">
        <v>1</v>
      </c>
      <c r="BC2487">
        <v>1</v>
      </c>
      <c r="BD2487">
        <v>1</v>
      </c>
      <c r="BE2487">
        <v>1</v>
      </c>
      <c r="BF2487">
        <v>1</v>
      </c>
      <c r="BG2487">
        <v>1</v>
      </c>
      <c r="BH2487">
        <v>1</v>
      </c>
      <c r="BI2487">
        <v>1</v>
      </c>
      <c r="BJ2487">
        <v>1</v>
      </c>
      <c r="BK2487">
        <v>1</v>
      </c>
      <c r="BL2487">
        <v>1</v>
      </c>
      <c r="BM2487">
        <v>1</v>
      </c>
      <c r="BN2487">
        <v>1</v>
      </c>
      <c r="BO2487">
        <v>1</v>
      </c>
      <c r="BP2487">
        <v>3</v>
      </c>
      <c r="BQ2487">
        <v>3</v>
      </c>
      <c r="BR2487">
        <v>4</v>
      </c>
      <c r="BS2487">
        <v>4</v>
      </c>
      <c r="BT2487">
        <v>4</v>
      </c>
      <c r="BU2487">
        <v>8</v>
      </c>
      <c r="BV2487">
        <v>9</v>
      </c>
      <c r="BW2487">
        <v>10</v>
      </c>
      <c r="BX2487">
        <v>9</v>
      </c>
      <c r="BY2487">
        <v>9</v>
      </c>
      <c r="BZ2487">
        <v>9</v>
      </c>
      <c r="CA2487">
        <v>11</v>
      </c>
      <c r="CB2487">
        <v>11</v>
      </c>
      <c r="CC2487">
        <v>12</v>
      </c>
      <c r="CD2487">
        <v>12</v>
      </c>
      <c r="CE2487">
        <v>12</v>
      </c>
      <c r="CF2487">
        <v>12</v>
      </c>
      <c r="CG2487">
        <v>12</v>
      </c>
      <c r="CH2487">
        <v>14</v>
      </c>
      <c r="CI2487">
        <v>16</v>
      </c>
      <c r="CJ2487">
        <v>19</v>
      </c>
      <c r="CK2487">
        <v>20</v>
      </c>
      <c r="CL2487">
        <v>22</v>
      </c>
      <c r="CM2487">
        <v>22</v>
      </c>
      <c r="CN2487">
        <v>22</v>
      </c>
      <c r="CO2487">
        <v>22</v>
      </c>
      <c r="CP2487">
        <v>23</v>
      </c>
      <c r="CQ2487">
        <v>23</v>
      </c>
      <c r="CR2487">
        <v>23</v>
      </c>
      <c r="CS2487">
        <v>24</v>
      </c>
      <c r="CT2487">
        <v>23</v>
      </c>
      <c r="CU2487">
        <v>23</v>
      </c>
      <c r="CV2487">
        <v>23</v>
      </c>
      <c r="CW2487">
        <v>23</v>
      </c>
      <c r="CX2487">
        <v>23</v>
      </c>
      <c r="CY2487">
        <v>23</v>
      </c>
      <c r="CZ2487">
        <v>23</v>
      </c>
      <c r="DA2487">
        <v>24</v>
      </c>
      <c r="DB2487">
        <v>24</v>
      </c>
      <c r="DC2487">
        <v>24</v>
      </c>
      <c r="DD2487">
        <v>24</v>
      </c>
      <c r="DE2487">
        <v>24</v>
      </c>
      <c r="DF2487">
        <v>24</v>
      </c>
      <c r="DG2487">
        <v>24</v>
      </c>
      <c r="DH2487">
        <v>24</v>
      </c>
      <c r="DI2487">
        <v>24</v>
      </c>
      <c r="DJ2487">
        <v>24</v>
      </c>
      <c r="DK2487">
        <v>24</v>
      </c>
      <c r="DL2487">
        <v>24</v>
      </c>
      <c r="DM2487">
        <v>24</v>
      </c>
      <c r="DN2487">
        <v>24</v>
      </c>
    </row>
    <row r="2488" spans="2:118">
      <c r="B2488" t="s">
        <v>564</v>
      </c>
      <c r="C2488">
        <v>45.37160076</v>
      </c>
      <c r="D2488">
        <v>-120.2048868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</row>
    <row r="2489" spans="2:118">
      <c r="B2489" t="s">
        <v>564</v>
      </c>
      <c r="C2489">
        <v>44.490245440000002</v>
      </c>
      <c r="D2489">
        <v>-119.006863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1</v>
      </c>
      <c r="BL2489">
        <v>1</v>
      </c>
      <c r="BM2489">
        <v>1</v>
      </c>
      <c r="BN2489">
        <v>1</v>
      </c>
      <c r="BO2489">
        <v>1</v>
      </c>
      <c r="BP2489">
        <v>1</v>
      </c>
      <c r="BQ2489">
        <v>1</v>
      </c>
      <c r="BR2489">
        <v>1</v>
      </c>
      <c r="BS2489">
        <v>1</v>
      </c>
      <c r="BT2489">
        <v>1</v>
      </c>
      <c r="BU2489">
        <v>1</v>
      </c>
      <c r="BV2489">
        <v>1</v>
      </c>
      <c r="BW2489">
        <v>1</v>
      </c>
      <c r="BX2489">
        <v>1</v>
      </c>
      <c r="BY2489">
        <v>1</v>
      </c>
      <c r="BZ2489">
        <v>1</v>
      </c>
      <c r="CA2489">
        <v>1</v>
      </c>
      <c r="CB2489">
        <v>1</v>
      </c>
      <c r="CC2489">
        <v>1</v>
      </c>
      <c r="CD2489">
        <v>1</v>
      </c>
      <c r="CE2489">
        <v>1</v>
      </c>
      <c r="CF2489">
        <v>1</v>
      </c>
      <c r="CG2489">
        <v>1</v>
      </c>
      <c r="CH2489">
        <v>1</v>
      </c>
      <c r="CI2489">
        <v>1</v>
      </c>
      <c r="CJ2489">
        <v>1</v>
      </c>
      <c r="CK2489">
        <v>1</v>
      </c>
      <c r="CL2489">
        <v>1</v>
      </c>
      <c r="CM2489">
        <v>1</v>
      </c>
      <c r="CN2489">
        <v>1</v>
      </c>
      <c r="CO2489">
        <v>1</v>
      </c>
      <c r="CP2489">
        <v>1</v>
      </c>
      <c r="CQ2489">
        <v>1</v>
      </c>
      <c r="CR2489">
        <v>1</v>
      </c>
      <c r="CS2489">
        <v>1</v>
      </c>
      <c r="CT2489">
        <v>1</v>
      </c>
      <c r="CU2489">
        <v>1</v>
      </c>
      <c r="CV2489">
        <v>1</v>
      </c>
      <c r="CW2489">
        <v>1</v>
      </c>
      <c r="CX2489">
        <v>1</v>
      </c>
      <c r="CY2489">
        <v>1</v>
      </c>
      <c r="CZ2489">
        <v>1</v>
      </c>
      <c r="DA2489">
        <v>1</v>
      </c>
      <c r="DB2489">
        <v>1</v>
      </c>
      <c r="DC2489">
        <v>1</v>
      </c>
      <c r="DD2489">
        <v>1</v>
      </c>
      <c r="DE2489">
        <v>1</v>
      </c>
      <c r="DF2489">
        <v>1</v>
      </c>
      <c r="DG2489">
        <v>1</v>
      </c>
      <c r="DH2489">
        <v>1</v>
      </c>
      <c r="DI2489">
        <v>1</v>
      </c>
      <c r="DJ2489">
        <v>1</v>
      </c>
      <c r="DK2489">
        <v>1</v>
      </c>
      <c r="DL2489">
        <v>1</v>
      </c>
      <c r="DM2489">
        <v>1</v>
      </c>
      <c r="DN2489">
        <v>1</v>
      </c>
    </row>
    <row r="2490" spans="2:118">
      <c r="B2490" t="s">
        <v>564</v>
      </c>
      <c r="C2490">
        <v>43.064226689999998</v>
      </c>
      <c r="D2490">
        <v>-118.966630599998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1</v>
      </c>
      <c r="CY2490">
        <v>1</v>
      </c>
      <c r="CZ2490">
        <v>1</v>
      </c>
      <c r="DA2490">
        <v>1</v>
      </c>
      <c r="DB2490">
        <v>1</v>
      </c>
      <c r="DC2490">
        <v>1</v>
      </c>
      <c r="DD2490">
        <v>1</v>
      </c>
      <c r="DE2490">
        <v>1</v>
      </c>
      <c r="DF2490">
        <v>1</v>
      </c>
      <c r="DG2490">
        <v>1</v>
      </c>
      <c r="DH2490">
        <v>1</v>
      </c>
      <c r="DI2490">
        <v>1</v>
      </c>
      <c r="DJ2490">
        <v>1</v>
      </c>
      <c r="DK2490">
        <v>1</v>
      </c>
      <c r="DL2490">
        <v>1</v>
      </c>
      <c r="DM2490">
        <v>1</v>
      </c>
      <c r="DN2490">
        <v>1</v>
      </c>
    </row>
    <row r="2491" spans="2:118">
      <c r="B2491" t="s">
        <v>564</v>
      </c>
      <c r="C2491">
        <v>45.518728109999998</v>
      </c>
      <c r="D2491">
        <v>-121.6552035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1</v>
      </c>
      <c r="BO2491">
        <v>1</v>
      </c>
      <c r="BP2491">
        <v>1</v>
      </c>
      <c r="BQ2491">
        <v>1</v>
      </c>
      <c r="BR2491">
        <v>1</v>
      </c>
      <c r="BS2491">
        <v>1</v>
      </c>
      <c r="BT2491">
        <v>2</v>
      </c>
      <c r="BU2491">
        <v>2</v>
      </c>
      <c r="BV2491">
        <v>3</v>
      </c>
      <c r="BW2491">
        <v>2</v>
      </c>
      <c r="BX2491">
        <v>3</v>
      </c>
      <c r="BY2491">
        <v>3</v>
      </c>
      <c r="BZ2491">
        <v>3</v>
      </c>
      <c r="CA2491">
        <v>2</v>
      </c>
      <c r="CB2491">
        <v>2</v>
      </c>
      <c r="CC2491">
        <v>2</v>
      </c>
      <c r="CD2491">
        <v>2</v>
      </c>
      <c r="CE2491">
        <v>3</v>
      </c>
      <c r="CF2491">
        <v>3</v>
      </c>
      <c r="CG2491">
        <v>4</v>
      </c>
      <c r="CH2491">
        <v>4</v>
      </c>
      <c r="CI2491">
        <v>4</v>
      </c>
      <c r="CJ2491">
        <v>4</v>
      </c>
      <c r="CK2491">
        <v>4</v>
      </c>
      <c r="CL2491">
        <v>4</v>
      </c>
      <c r="CM2491">
        <v>4</v>
      </c>
      <c r="CN2491">
        <v>4</v>
      </c>
      <c r="CO2491">
        <v>4</v>
      </c>
      <c r="CP2491">
        <v>4</v>
      </c>
      <c r="CQ2491">
        <v>4</v>
      </c>
      <c r="CR2491">
        <v>4</v>
      </c>
      <c r="CS2491">
        <v>5</v>
      </c>
      <c r="CT2491">
        <v>5</v>
      </c>
      <c r="CU2491">
        <v>5</v>
      </c>
      <c r="CV2491">
        <v>5</v>
      </c>
      <c r="CW2491">
        <v>5</v>
      </c>
      <c r="CX2491">
        <v>5</v>
      </c>
      <c r="CY2491">
        <v>6</v>
      </c>
      <c r="CZ2491">
        <v>6</v>
      </c>
      <c r="DA2491">
        <v>6</v>
      </c>
      <c r="DB2491">
        <v>7</v>
      </c>
      <c r="DC2491">
        <v>9</v>
      </c>
      <c r="DD2491">
        <v>10</v>
      </c>
      <c r="DE2491">
        <v>11</v>
      </c>
      <c r="DF2491">
        <v>11</v>
      </c>
      <c r="DG2491">
        <v>11</v>
      </c>
      <c r="DH2491">
        <v>11</v>
      </c>
      <c r="DI2491">
        <v>12</v>
      </c>
      <c r="DJ2491">
        <v>13</v>
      </c>
      <c r="DK2491">
        <v>13</v>
      </c>
      <c r="DL2491">
        <v>13</v>
      </c>
      <c r="DM2491">
        <v>14</v>
      </c>
      <c r="DN2491">
        <v>14</v>
      </c>
    </row>
    <row r="2492" spans="2:118">
      <c r="B2492" t="s">
        <v>564</v>
      </c>
      <c r="C2492">
        <v>42.432011260000003</v>
      </c>
      <c r="D2492">
        <v>-122.728930899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1</v>
      </c>
      <c r="AY2492">
        <v>2</v>
      </c>
      <c r="AZ2492">
        <v>2</v>
      </c>
      <c r="BA2492">
        <v>2</v>
      </c>
      <c r="BB2492">
        <v>2</v>
      </c>
      <c r="BC2492">
        <v>2</v>
      </c>
      <c r="BD2492">
        <v>2</v>
      </c>
      <c r="BE2492">
        <v>2</v>
      </c>
      <c r="BF2492">
        <v>2</v>
      </c>
      <c r="BG2492">
        <v>2</v>
      </c>
      <c r="BH2492">
        <v>2</v>
      </c>
      <c r="BI2492">
        <v>2</v>
      </c>
      <c r="BJ2492">
        <v>2</v>
      </c>
      <c r="BK2492">
        <v>2</v>
      </c>
      <c r="BL2492">
        <v>2</v>
      </c>
      <c r="BM2492">
        <v>2</v>
      </c>
      <c r="BN2492">
        <v>2</v>
      </c>
      <c r="BO2492">
        <v>3</v>
      </c>
      <c r="BP2492">
        <v>4</v>
      </c>
      <c r="BQ2492">
        <v>4</v>
      </c>
      <c r="BR2492">
        <v>6</v>
      </c>
      <c r="BS2492">
        <v>8</v>
      </c>
      <c r="BT2492">
        <v>19</v>
      </c>
      <c r="BU2492">
        <v>20</v>
      </c>
      <c r="BV2492">
        <v>21</v>
      </c>
      <c r="BW2492">
        <v>22</v>
      </c>
      <c r="BX2492">
        <v>27</v>
      </c>
      <c r="BY2492">
        <v>27</v>
      </c>
      <c r="BZ2492">
        <v>27</v>
      </c>
      <c r="CA2492">
        <v>33</v>
      </c>
      <c r="CB2492">
        <v>33</v>
      </c>
      <c r="CC2492">
        <v>39</v>
      </c>
      <c r="CD2492">
        <v>39</v>
      </c>
      <c r="CE2492">
        <v>44</v>
      </c>
      <c r="CF2492">
        <v>44</v>
      </c>
      <c r="CG2492">
        <v>44</v>
      </c>
      <c r="CH2492">
        <v>46</v>
      </c>
      <c r="CI2492">
        <v>47</v>
      </c>
      <c r="CJ2492">
        <v>47</v>
      </c>
      <c r="CK2492">
        <v>47</v>
      </c>
      <c r="CL2492">
        <v>47</v>
      </c>
      <c r="CM2492">
        <v>48</v>
      </c>
      <c r="CN2492">
        <v>49</v>
      </c>
      <c r="CO2492">
        <v>49</v>
      </c>
      <c r="CP2492">
        <v>49</v>
      </c>
      <c r="CQ2492">
        <v>48</v>
      </c>
      <c r="CR2492">
        <v>48</v>
      </c>
      <c r="CS2492">
        <v>48</v>
      </c>
      <c r="CT2492">
        <v>48</v>
      </c>
      <c r="CU2492">
        <v>49</v>
      </c>
      <c r="CV2492">
        <v>49</v>
      </c>
      <c r="CW2492">
        <v>49</v>
      </c>
      <c r="CX2492">
        <v>49</v>
      </c>
      <c r="CY2492">
        <v>49</v>
      </c>
      <c r="CZ2492">
        <v>49</v>
      </c>
      <c r="DA2492">
        <v>49</v>
      </c>
      <c r="DB2492">
        <v>49</v>
      </c>
      <c r="DC2492">
        <v>49</v>
      </c>
      <c r="DD2492">
        <v>49</v>
      </c>
      <c r="DE2492">
        <v>49</v>
      </c>
      <c r="DF2492">
        <v>49</v>
      </c>
      <c r="DG2492">
        <v>49</v>
      </c>
      <c r="DH2492">
        <v>49</v>
      </c>
      <c r="DI2492">
        <v>49</v>
      </c>
      <c r="DJ2492">
        <v>49</v>
      </c>
      <c r="DK2492">
        <v>49</v>
      </c>
      <c r="DL2492">
        <v>50</v>
      </c>
      <c r="DM2492">
        <v>50</v>
      </c>
      <c r="DN2492">
        <v>50</v>
      </c>
    </row>
    <row r="2493" spans="2:118">
      <c r="B2493" t="s">
        <v>564</v>
      </c>
      <c r="C2493">
        <v>44.628068390000003</v>
      </c>
      <c r="D2493">
        <v>-121.1783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1</v>
      </c>
      <c r="CK2493">
        <v>1</v>
      </c>
      <c r="CL2493">
        <v>1</v>
      </c>
      <c r="CM2493">
        <v>1</v>
      </c>
      <c r="CN2493">
        <v>1</v>
      </c>
      <c r="CO2493">
        <v>1</v>
      </c>
      <c r="CP2493">
        <v>1</v>
      </c>
      <c r="CQ2493">
        <v>1</v>
      </c>
      <c r="CR2493">
        <v>2</v>
      </c>
      <c r="CS2493">
        <v>2</v>
      </c>
      <c r="CT2493">
        <v>2</v>
      </c>
      <c r="CU2493">
        <v>5</v>
      </c>
      <c r="CV2493">
        <v>6</v>
      </c>
      <c r="CW2493">
        <v>6</v>
      </c>
      <c r="CX2493">
        <v>6</v>
      </c>
      <c r="CY2493">
        <v>10</v>
      </c>
      <c r="CZ2493">
        <v>10</v>
      </c>
      <c r="DA2493">
        <v>10</v>
      </c>
      <c r="DB2493">
        <v>13</v>
      </c>
      <c r="DC2493">
        <v>13</v>
      </c>
      <c r="DD2493">
        <v>14</v>
      </c>
      <c r="DE2493">
        <v>14</v>
      </c>
      <c r="DF2493">
        <v>18</v>
      </c>
      <c r="DG2493">
        <v>22</v>
      </c>
      <c r="DH2493">
        <v>22</v>
      </c>
      <c r="DI2493">
        <v>24</v>
      </c>
      <c r="DJ2493">
        <v>24</v>
      </c>
      <c r="DK2493">
        <v>24</v>
      </c>
      <c r="DL2493">
        <v>24</v>
      </c>
      <c r="DM2493">
        <v>24</v>
      </c>
      <c r="DN2493">
        <v>24</v>
      </c>
    </row>
    <row r="2494" spans="2:118">
      <c r="B2494" t="s">
        <v>564</v>
      </c>
      <c r="C2494">
        <v>42.366554899999997</v>
      </c>
      <c r="D2494">
        <v>-123.5561938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1</v>
      </c>
      <c r="BM2494">
        <v>1</v>
      </c>
      <c r="BN2494">
        <v>1</v>
      </c>
      <c r="BO2494">
        <v>1</v>
      </c>
      <c r="BP2494">
        <v>2</v>
      </c>
      <c r="BQ2494">
        <v>4</v>
      </c>
      <c r="BR2494">
        <v>4</v>
      </c>
      <c r="BS2494">
        <v>5</v>
      </c>
      <c r="BT2494">
        <v>6</v>
      </c>
      <c r="BU2494">
        <v>10</v>
      </c>
      <c r="BV2494">
        <v>10</v>
      </c>
      <c r="BW2494">
        <v>10</v>
      </c>
      <c r="BX2494">
        <v>12</v>
      </c>
      <c r="BY2494">
        <v>12</v>
      </c>
      <c r="BZ2494">
        <v>12</v>
      </c>
      <c r="CA2494">
        <v>13</v>
      </c>
      <c r="CB2494">
        <v>13</v>
      </c>
      <c r="CC2494">
        <v>16</v>
      </c>
      <c r="CD2494">
        <v>16</v>
      </c>
      <c r="CE2494">
        <v>16</v>
      </c>
      <c r="CF2494">
        <v>16</v>
      </c>
      <c r="CG2494">
        <v>17</v>
      </c>
      <c r="CH2494">
        <v>18</v>
      </c>
      <c r="CI2494">
        <v>19</v>
      </c>
      <c r="CJ2494">
        <v>19</v>
      </c>
      <c r="CK2494">
        <v>19</v>
      </c>
      <c r="CL2494">
        <v>19</v>
      </c>
      <c r="CM2494">
        <v>19</v>
      </c>
      <c r="CN2494">
        <v>19</v>
      </c>
      <c r="CO2494">
        <v>19</v>
      </c>
      <c r="CP2494">
        <v>19</v>
      </c>
      <c r="CQ2494">
        <v>19</v>
      </c>
      <c r="CR2494">
        <v>19</v>
      </c>
      <c r="CS2494">
        <v>19</v>
      </c>
      <c r="CT2494">
        <v>19</v>
      </c>
      <c r="CU2494">
        <v>19</v>
      </c>
      <c r="CV2494">
        <v>20</v>
      </c>
      <c r="CW2494">
        <v>20</v>
      </c>
      <c r="CX2494">
        <v>20</v>
      </c>
      <c r="CY2494">
        <v>20</v>
      </c>
      <c r="CZ2494">
        <v>20</v>
      </c>
      <c r="DA2494">
        <v>21</v>
      </c>
      <c r="DB2494">
        <v>21</v>
      </c>
      <c r="DC2494">
        <v>22</v>
      </c>
      <c r="DD2494">
        <v>22</v>
      </c>
      <c r="DE2494">
        <v>24</v>
      </c>
      <c r="DF2494">
        <v>24</v>
      </c>
      <c r="DG2494">
        <v>24</v>
      </c>
      <c r="DH2494">
        <v>24</v>
      </c>
      <c r="DI2494">
        <v>24</v>
      </c>
      <c r="DJ2494">
        <v>24</v>
      </c>
      <c r="DK2494">
        <v>24</v>
      </c>
      <c r="DL2494">
        <v>25</v>
      </c>
      <c r="DM2494">
        <v>25</v>
      </c>
      <c r="DN2494">
        <v>25</v>
      </c>
    </row>
    <row r="2495" spans="2:118">
      <c r="B2495" t="s">
        <v>564</v>
      </c>
      <c r="C2495">
        <v>42.68762984</v>
      </c>
      <c r="D2495">
        <v>-121.6496460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1</v>
      </c>
      <c r="AZ2495">
        <v>1</v>
      </c>
      <c r="BA2495">
        <v>1</v>
      </c>
      <c r="BB2495">
        <v>1</v>
      </c>
      <c r="BC2495">
        <v>1</v>
      </c>
      <c r="BD2495">
        <v>1</v>
      </c>
      <c r="BE2495">
        <v>1</v>
      </c>
      <c r="BF2495">
        <v>1</v>
      </c>
      <c r="BG2495">
        <v>1</v>
      </c>
      <c r="BH2495">
        <v>1</v>
      </c>
      <c r="BI2495">
        <v>1</v>
      </c>
      <c r="BJ2495">
        <v>1</v>
      </c>
      <c r="BK2495">
        <v>1</v>
      </c>
      <c r="BL2495">
        <v>1</v>
      </c>
      <c r="BM2495">
        <v>1</v>
      </c>
      <c r="BN2495">
        <v>1</v>
      </c>
      <c r="BO2495">
        <v>1</v>
      </c>
      <c r="BP2495">
        <v>1</v>
      </c>
      <c r="BQ2495">
        <v>1</v>
      </c>
      <c r="BR2495">
        <v>2</v>
      </c>
      <c r="BS2495">
        <v>2</v>
      </c>
      <c r="BT2495">
        <v>4</v>
      </c>
      <c r="BU2495">
        <v>4</v>
      </c>
      <c r="BV2495">
        <v>5</v>
      </c>
      <c r="BW2495">
        <v>5</v>
      </c>
      <c r="BX2495">
        <v>8</v>
      </c>
      <c r="BY2495">
        <v>13</v>
      </c>
      <c r="BZ2495">
        <v>13</v>
      </c>
      <c r="CA2495">
        <v>15</v>
      </c>
      <c r="CB2495">
        <v>15</v>
      </c>
      <c r="CC2495">
        <v>18</v>
      </c>
      <c r="CD2495">
        <v>19</v>
      </c>
      <c r="CE2495">
        <v>20</v>
      </c>
      <c r="CF2495">
        <v>20</v>
      </c>
      <c r="CG2495">
        <v>24</v>
      </c>
      <c r="CH2495">
        <v>25</v>
      </c>
      <c r="CI2495">
        <v>25</v>
      </c>
      <c r="CJ2495">
        <v>26</v>
      </c>
      <c r="CK2495">
        <v>26</v>
      </c>
      <c r="CL2495">
        <v>29</v>
      </c>
      <c r="CM2495">
        <v>29</v>
      </c>
      <c r="CN2495">
        <v>31</v>
      </c>
      <c r="CO2495">
        <v>30</v>
      </c>
      <c r="CP2495">
        <v>31</v>
      </c>
      <c r="CQ2495">
        <v>33</v>
      </c>
      <c r="CR2495">
        <v>33</v>
      </c>
      <c r="CS2495">
        <v>36</v>
      </c>
      <c r="CT2495">
        <v>36</v>
      </c>
      <c r="CU2495">
        <v>36</v>
      </c>
      <c r="CV2495">
        <v>36</v>
      </c>
      <c r="CW2495">
        <v>36</v>
      </c>
      <c r="CX2495">
        <v>37</v>
      </c>
      <c r="CY2495">
        <v>37</v>
      </c>
      <c r="CZ2495">
        <v>38</v>
      </c>
      <c r="DA2495">
        <v>39</v>
      </c>
      <c r="DB2495">
        <v>39</v>
      </c>
      <c r="DC2495">
        <v>39</v>
      </c>
      <c r="DD2495">
        <v>39</v>
      </c>
      <c r="DE2495">
        <v>39</v>
      </c>
      <c r="DF2495">
        <v>39</v>
      </c>
      <c r="DG2495">
        <v>39</v>
      </c>
      <c r="DH2495">
        <v>39</v>
      </c>
      <c r="DI2495">
        <v>39</v>
      </c>
      <c r="DJ2495">
        <v>39</v>
      </c>
      <c r="DK2495">
        <v>40</v>
      </c>
      <c r="DL2495">
        <v>41</v>
      </c>
      <c r="DM2495">
        <v>41</v>
      </c>
      <c r="DN2495">
        <v>41</v>
      </c>
    </row>
    <row r="2496" spans="2:118">
      <c r="B2496" t="s">
        <v>564</v>
      </c>
      <c r="C2496">
        <v>42.792466930000003</v>
      </c>
      <c r="D2496">
        <v>-120.385016299998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</row>
    <row r="2497" spans="2:118">
      <c r="B2497" t="s">
        <v>564</v>
      </c>
      <c r="C2497">
        <v>43.937270349999999</v>
      </c>
      <c r="D2497">
        <v>-122.84775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2</v>
      </c>
      <c r="BJ2497">
        <v>2</v>
      </c>
      <c r="BK2497">
        <v>2</v>
      </c>
      <c r="BL2497">
        <v>3</v>
      </c>
      <c r="BM2497">
        <v>4</v>
      </c>
      <c r="BN2497">
        <v>4</v>
      </c>
      <c r="BO2497">
        <v>4</v>
      </c>
      <c r="BP2497">
        <v>5</v>
      </c>
      <c r="BQ2497">
        <v>7</v>
      </c>
      <c r="BR2497">
        <v>10</v>
      </c>
      <c r="BS2497">
        <v>9</v>
      </c>
      <c r="BT2497">
        <v>10</v>
      </c>
      <c r="BU2497">
        <v>12</v>
      </c>
      <c r="BV2497">
        <v>16</v>
      </c>
      <c r="BW2497">
        <v>18</v>
      </c>
      <c r="BX2497">
        <v>21</v>
      </c>
      <c r="BY2497">
        <v>21</v>
      </c>
      <c r="BZ2497">
        <v>21</v>
      </c>
      <c r="CA2497">
        <v>27</v>
      </c>
      <c r="CB2497">
        <v>27</v>
      </c>
      <c r="CC2497">
        <v>29</v>
      </c>
      <c r="CD2497">
        <v>30</v>
      </c>
      <c r="CE2497">
        <v>33</v>
      </c>
      <c r="CF2497">
        <v>33</v>
      </c>
      <c r="CG2497">
        <v>34</v>
      </c>
      <c r="CH2497">
        <v>37</v>
      </c>
      <c r="CI2497">
        <v>41</v>
      </c>
      <c r="CJ2497">
        <v>42</v>
      </c>
      <c r="CK2497">
        <v>44</v>
      </c>
      <c r="CL2497">
        <v>45</v>
      </c>
      <c r="CM2497">
        <v>46</v>
      </c>
      <c r="CN2497">
        <v>46</v>
      </c>
      <c r="CO2497">
        <v>48</v>
      </c>
      <c r="CP2497">
        <v>48</v>
      </c>
      <c r="CQ2497">
        <v>48</v>
      </c>
      <c r="CR2497">
        <v>48</v>
      </c>
      <c r="CS2497">
        <v>48</v>
      </c>
      <c r="CT2497">
        <v>50</v>
      </c>
      <c r="CU2497">
        <v>50</v>
      </c>
      <c r="CV2497">
        <v>50</v>
      </c>
      <c r="CW2497">
        <v>50</v>
      </c>
      <c r="CX2497">
        <v>50</v>
      </c>
      <c r="CY2497">
        <v>50</v>
      </c>
      <c r="CZ2497">
        <v>50</v>
      </c>
      <c r="DA2497">
        <v>50</v>
      </c>
      <c r="DB2497">
        <v>54</v>
      </c>
      <c r="DC2497">
        <v>54</v>
      </c>
      <c r="DD2497">
        <v>55</v>
      </c>
      <c r="DE2497">
        <v>55</v>
      </c>
      <c r="DF2497">
        <v>57</v>
      </c>
      <c r="DG2497">
        <v>57</v>
      </c>
      <c r="DH2497">
        <v>59</v>
      </c>
      <c r="DI2497">
        <v>60</v>
      </c>
      <c r="DJ2497">
        <v>60</v>
      </c>
      <c r="DK2497">
        <v>60</v>
      </c>
      <c r="DL2497">
        <v>61</v>
      </c>
      <c r="DM2497">
        <v>61</v>
      </c>
      <c r="DN2497">
        <v>61</v>
      </c>
    </row>
    <row r="2498" spans="2:118">
      <c r="B2498" t="s">
        <v>564</v>
      </c>
      <c r="C2498">
        <v>44.642528740000003</v>
      </c>
      <c r="D2498">
        <v>-123.86991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1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2</v>
      </c>
      <c r="BW2498">
        <v>3</v>
      </c>
      <c r="BX2498">
        <v>4</v>
      </c>
      <c r="BY2498">
        <v>4</v>
      </c>
      <c r="BZ2498">
        <v>4</v>
      </c>
      <c r="CA2498">
        <v>4</v>
      </c>
      <c r="CB2498">
        <v>4</v>
      </c>
      <c r="CC2498">
        <v>4</v>
      </c>
      <c r="CD2498">
        <v>4</v>
      </c>
      <c r="CE2498">
        <v>4</v>
      </c>
      <c r="CF2498">
        <v>4</v>
      </c>
      <c r="CG2498">
        <v>4</v>
      </c>
      <c r="CH2498">
        <v>4</v>
      </c>
      <c r="CI2498">
        <v>4</v>
      </c>
      <c r="CJ2498">
        <v>4</v>
      </c>
      <c r="CK2498">
        <v>4</v>
      </c>
      <c r="CL2498">
        <v>4</v>
      </c>
      <c r="CM2498">
        <v>4</v>
      </c>
      <c r="CN2498">
        <v>4</v>
      </c>
      <c r="CO2498">
        <v>4</v>
      </c>
      <c r="CP2498">
        <v>5</v>
      </c>
      <c r="CQ2498">
        <v>5</v>
      </c>
      <c r="CR2498">
        <v>5</v>
      </c>
      <c r="CS2498">
        <v>5</v>
      </c>
      <c r="CT2498">
        <v>5</v>
      </c>
      <c r="CU2498">
        <v>5</v>
      </c>
      <c r="CV2498">
        <v>5</v>
      </c>
      <c r="CW2498">
        <v>5</v>
      </c>
      <c r="CX2498">
        <v>5</v>
      </c>
      <c r="CY2498">
        <v>5</v>
      </c>
      <c r="CZ2498">
        <v>5</v>
      </c>
      <c r="DA2498">
        <v>5</v>
      </c>
      <c r="DB2498">
        <v>5</v>
      </c>
      <c r="DC2498">
        <v>5</v>
      </c>
      <c r="DD2498">
        <v>5</v>
      </c>
      <c r="DE2498">
        <v>5</v>
      </c>
      <c r="DF2498">
        <v>6</v>
      </c>
      <c r="DG2498">
        <v>6</v>
      </c>
      <c r="DH2498">
        <v>6</v>
      </c>
      <c r="DI2498">
        <v>6</v>
      </c>
      <c r="DJ2498">
        <v>6</v>
      </c>
      <c r="DK2498">
        <v>6</v>
      </c>
      <c r="DL2498">
        <v>6</v>
      </c>
      <c r="DM2498">
        <v>6</v>
      </c>
      <c r="DN2498">
        <v>6</v>
      </c>
    </row>
    <row r="2499" spans="2:118">
      <c r="B2499" t="s">
        <v>564</v>
      </c>
      <c r="C2499">
        <v>44.488994939999998</v>
      </c>
      <c r="D2499">
        <v>-122.5373154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2</v>
      </c>
      <c r="BD2499">
        <v>8</v>
      </c>
      <c r="BE2499">
        <v>9</v>
      </c>
      <c r="BF2499">
        <v>9</v>
      </c>
      <c r="BG2499">
        <v>10</v>
      </c>
      <c r="BH2499">
        <v>15</v>
      </c>
      <c r="BI2499">
        <v>15</v>
      </c>
      <c r="BJ2499">
        <v>17</v>
      </c>
      <c r="BK2499">
        <v>18</v>
      </c>
      <c r="BL2499">
        <v>19</v>
      </c>
      <c r="BM2499">
        <v>19</v>
      </c>
      <c r="BN2499">
        <v>20</v>
      </c>
      <c r="BO2499">
        <v>21</v>
      </c>
      <c r="BP2499">
        <v>25</v>
      </c>
      <c r="BQ2499">
        <v>26</v>
      </c>
      <c r="BR2499">
        <v>28</v>
      </c>
      <c r="BS2499">
        <v>32</v>
      </c>
      <c r="BT2499">
        <v>36</v>
      </c>
      <c r="BU2499">
        <v>36</v>
      </c>
      <c r="BV2499">
        <v>37</v>
      </c>
      <c r="BW2499">
        <v>37</v>
      </c>
      <c r="BX2499">
        <v>37</v>
      </c>
      <c r="BY2499">
        <v>37</v>
      </c>
      <c r="BZ2499">
        <v>37</v>
      </c>
      <c r="CA2499">
        <v>43</v>
      </c>
      <c r="CB2499">
        <v>43</v>
      </c>
      <c r="CC2499">
        <v>44</v>
      </c>
      <c r="CD2499">
        <v>45</v>
      </c>
      <c r="CE2499">
        <v>49</v>
      </c>
      <c r="CF2499">
        <v>49</v>
      </c>
      <c r="CG2499">
        <v>49</v>
      </c>
      <c r="CH2499">
        <v>52</v>
      </c>
      <c r="CI2499">
        <v>52</v>
      </c>
      <c r="CJ2499">
        <v>52</v>
      </c>
      <c r="CK2499">
        <v>53</v>
      </c>
      <c r="CL2499">
        <v>54</v>
      </c>
      <c r="CM2499">
        <v>57</v>
      </c>
      <c r="CN2499">
        <v>59</v>
      </c>
      <c r="CO2499">
        <v>59</v>
      </c>
      <c r="CP2499">
        <v>61</v>
      </c>
      <c r="CQ2499">
        <v>62</v>
      </c>
      <c r="CR2499">
        <v>63</v>
      </c>
      <c r="CS2499">
        <v>67</v>
      </c>
      <c r="CT2499">
        <v>67</v>
      </c>
      <c r="CU2499">
        <v>71</v>
      </c>
      <c r="CV2499">
        <v>74</v>
      </c>
      <c r="CW2499">
        <v>79</v>
      </c>
      <c r="CX2499">
        <v>81</v>
      </c>
      <c r="CY2499">
        <v>82</v>
      </c>
      <c r="CZ2499">
        <v>86</v>
      </c>
      <c r="DA2499">
        <v>87</v>
      </c>
      <c r="DB2499">
        <v>87</v>
      </c>
      <c r="DC2499">
        <v>87</v>
      </c>
      <c r="DD2499">
        <v>97</v>
      </c>
      <c r="DE2499">
        <v>98</v>
      </c>
      <c r="DF2499">
        <v>99</v>
      </c>
      <c r="DG2499">
        <v>99</v>
      </c>
      <c r="DH2499">
        <v>100</v>
      </c>
      <c r="DI2499">
        <v>102</v>
      </c>
      <c r="DJ2499">
        <v>102</v>
      </c>
      <c r="DK2499">
        <v>103</v>
      </c>
      <c r="DL2499">
        <v>104</v>
      </c>
      <c r="DM2499">
        <v>105</v>
      </c>
      <c r="DN2499">
        <v>107</v>
      </c>
    </row>
    <row r="2500" spans="2:118">
      <c r="B2500" t="s">
        <v>564</v>
      </c>
      <c r="C2500">
        <v>43.193702700000003</v>
      </c>
      <c r="D2500">
        <v>-117.62273949999999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0</v>
      </c>
      <c r="BN2500">
        <v>0</v>
      </c>
      <c r="BO2500">
        <v>0</v>
      </c>
      <c r="BP2500">
        <v>0</v>
      </c>
      <c r="BQ2500">
        <v>0</v>
      </c>
      <c r="BR2500">
        <v>0</v>
      </c>
      <c r="BS2500">
        <v>0</v>
      </c>
      <c r="BT2500">
        <v>0</v>
      </c>
      <c r="BU2500">
        <v>0</v>
      </c>
      <c r="BV2500">
        <v>1</v>
      </c>
      <c r="BW2500">
        <v>1</v>
      </c>
      <c r="BX2500">
        <v>1</v>
      </c>
      <c r="BY2500">
        <v>2</v>
      </c>
      <c r="BZ2500">
        <v>2</v>
      </c>
      <c r="CA2500">
        <v>2</v>
      </c>
      <c r="CB2500">
        <v>2</v>
      </c>
      <c r="CC2500">
        <v>2</v>
      </c>
      <c r="CD2500">
        <v>2</v>
      </c>
      <c r="CE2500">
        <v>2</v>
      </c>
      <c r="CF2500">
        <v>2</v>
      </c>
      <c r="CG2500">
        <v>2</v>
      </c>
      <c r="CH2500">
        <v>4</v>
      </c>
      <c r="CI2500">
        <v>4</v>
      </c>
      <c r="CJ2500">
        <v>4</v>
      </c>
      <c r="CK2500">
        <v>4</v>
      </c>
      <c r="CL2500">
        <v>5</v>
      </c>
      <c r="CM2500">
        <v>5</v>
      </c>
      <c r="CN2500">
        <v>5</v>
      </c>
      <c r="CO2500">
        <v>5</v>
      </c>
      <c r="CP2500">
        <v>5</v>
      </c>
      <c r="CQ2500">
        <v>5</v>
      </c>
      <c r="CR2500">
        <v>5</v>
      </c>
      <c r="CS2500">
        <v>6</v>
      </c>
      <c r="CT2500">
        <v>6</v>
      </c>
      <c r="CU2500">
        <v>6</v>
      </c>
      <c r="CV2500">
        <v>6</v>
      </c>
      <c r="CW2500">
        <v>7</v>
      </c>
      <c r="CX2500">
        <v>7</v>
      </c>
      <c r="CY2500">
        <v>7</v>
      </c>
      <c r="CZ2500">
        <v>8</v>
      </c>
      <c r="DA2500">
        <v>10</v>
      </c>
      <c r="DB2500">
        <v>12</v>
      </c>
      <c r="DC2500">
        <v>13</v>
      </c>
      <c r="DD2500">
        <v>13</v>
      </c>
      <c r="DE2500">
        <v>13</v>
      </c>
      <c r="DF2500">
        <v>13</v>
      </c>
      <c r="DG2500">
        <v>13</v>
      </c>
      <c r="DH2500">
        <v>13</v>
      </c>
      <c r="DI2500">
        <v>14</v>
      </c>
      <c r="DJ2500">
        <v>14</v>
      </c>
      <c r="DK2500">
        <v>14</v>
      </c>
      <c r="DL2500">
        <v>14</v>
      </c>
      <c r="DM2500">
        <v>15</v>
      </c>
      <c r="DN2500">
        <v>16</v>
      </c>
    </row>
    <row r="2501" spans="2:118">
      <c r="B2501" t="s">
        <v>564</v>
      </c>
      <c r="C2501">
        <v>44.902879419999998</v>
      </c>
      <c r="D2501">
        <v>-122.5815116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1</v>
      </c>
      <c r="AZ2501">
        <v>1</v>
      </c>
      <c r="BA2501">
        <v>1</v>
      </c>
      <c r="BB2501">
        <v>2</v>
      </c>
      <c r="BC2501">
        <v>2</v>
      </c>
      <c r="BD2501">
        <v>2</v>
      </c>
      <c r="BE2501">
        <v>2</v>
      </c>
      <c r="BF2501">
        <v>2</v>
      </c>
      <c r="BG2501">
        <v>2</v>
      </c>
      <c r="BH2501">
        <v>4</v>
      </c>
      <c r="BI2501">
        <v>8</v>
      </c>
      <c r="BJ2501">
        <v>13</v>
      </c>
      <c r="BK2501">
        <v>17</v>
      </c>
      <c r="BL2501">
        <v>19</v>
      </c>
      <c r="BM2501">
        <v>22</v>
      </c>
      <c r="BN2501">
        <v>30</v>
      </c>
      <c r="BO2501">
        <v>32</v>
      </c>
      <c r="BP2501">
        <v>43</v>
      </c>
      <c r="BQ2501">
        <v>57</v>
      </c>
      <c r="BR2501">
        <v>83</v>
      </c>
      <c r="BS2501">
        <v>94</v>
      </c>
      <c r="BT2501">
        <v>109</v>
      </c>
      <c r="BU2501">
        <v>123</v>
      </c>
      <c r="BV2501">
        <v>141</v>
      </c>
      <c r="BW2501">
        <v>151</v>
      </c>
      <c r="BX2501">
        <v>164</v>
      </c>
      <c r="BY2501">
        <v>178</v>
      </c>
      <c r="BZ2501">
        <v>178</v>
      </c>
      <c r="CA2501">
        <v>198</v>
      </c>
      <c r="CB2501">
        <v>198</v>
      </c>
      <c r="CC2501">
        <v>209</v>
      </c>
      <c r="CD2501">
        <v>215</v>
      </c>
      <c r="CE2501">
        <v>235</v>
      </c>
      <c r="CF2501">
        <v>235</v>
      </c>
      <c r="CG2501">
        <v>246</v>
      </c>
      <c r="CH2501">
        <v>276</v>
      </c>
      <c r="CI2501">
        <v>280</v>
      </c>
      <c r="CJ2501">
        <v>289</v>
      </c>
      <c r="CK2501">
        <v>294</v>
      </c>
      <c r="CL2501">
        <v>309</v>
      </c>
      <c r="CM2501">
        <v>317</v>
      </c>
      <c r="CN2501">
        <v>335</v>
      </c>
      <c r="CO2501">
        <v>358</v>
      </c>
      <c r="CP2501">
        <v>371</v>
      </c>
      <c r="CQ2501">
        <v>381</v>
      </c>
      <c r="CR2501">
        <v>388</v>
      </c>
      <c r="CS2501">
        <v>397</v>
      </c>
      <c r="CT2501">
        <v>417</v>
      </c>
      <c r="CU2501">
        <v>432</v>
      </c>
      <c r="CV2501">
        <v>436</v>
      </c>
      <c r="CW2501">
        <v>447</v>
      </c>
      <c r="CX2501">
        <v>456</v>
      </c>
      <c r="CY2501">
        <v>474</v>
      </c>
      <c r="CZ2501">
        <v>491</v>
      </c>
      <c r="DA2501">
        <v>508</v>
      </c>
      <c r="DB2501">
        <v>523</v>
      </c>
      <c r="DC2501">
        <v>544</v>
      </c>
      <c r="DD2501">
        <v>561</v>
      </c>
      <c r="DE2501">
        <v>574</v>
      </c>
      <c r="DF2501">
        <v>592</v>
      </c>
      <c r="DG2501">
        <v>613</v>
      </c>
      <c r="DH2501">
        <v>626</v>
      </c>
      <c r="DI2501">
        <v>663</v>
      </c>
      <c r="DJ2501">
        <v>677</v>
      </c>
      <c r="DK2501">
        <v>694</v>
      </c>
      <c r="DL2501">
        <v>723</v>
      </c>
      <c r="DM2501">
        <v>746</v>
      </c>
      <c r="DN2501">
        <v>779</v>
      </c>
    </row>
    <row r="2502" spans="2:118">
      <c r="B2502" t="s">
        <v>564</v>
      </c>
      <c r="C2502">
        <v>45.418465679999997</v>
      </c>
      <c r="D2502">
        <v>-119.584546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0</v>
      </c>
      <c r="BN2502">
        <v>0</v>
      </c>
      <c r="BO2502">
        <v>0</v>
      </c>
      <c r="BP2502">
        <v>0</v>
      </c>
      <c r="BQ2502">
        <v>0</v>
      </c>
      <c r="BR2502">
        <v>1</v>
      </c>
      <c r="BS2502">
        <v>1</v>
      </c>
      <c r="BT2502">
        <v>1</v>
      </c>
      <c r="BU2502">
        <v>1</v>
      </c>
      <c r="BV2502">
        <v>1</v>
      </c>
      <c r="BW2502">
        <v>1</v>
      </c>
      <c r="BX2502">
        <v>1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5</v>
      </c>
      <c r="CF2502">
        <v>5</v>
      </c>
      <c r="CG2502">
        <v>5</v>
      </c>
      <c r="CH2502">
        <v>5</v>
      </c>
      <c r="CI2502">
        <v>5</v>
      </c>
      <c r="CJ2502">
        <v>5</v>
      </c>
      <c r="CK2502">
        <v>5</v>
      </c>
      <c r="CL2502">
        <v>5</v>
      </c>
      <c r="CM2502">
        <v>5</v>
      </c>
      <c r="CN2502">
        <v>5</v>
      </c>
      <c r="CO2502">
        <v>5</v>
      </c>
      <c r="CP2502">
        <v>5</v>
      </c>
      <c r="CQ2502">
        <v>5</v>
      </c>
      <c r="CR2502">
        <v>5</v>
      </c>
      <c r="CS2502">
        <v>5</v>
      </c>
      <c r="CT2502">
        <v>5</v>
      </c>
      <c r="CU2502">
        <v>5</v>
      </c>
      <c r="CV2502">
        <v>5</v>
      </c>
      <c r="CW2502">
        <v>5</v>
      </c>
      <c r="CX2502">
        <v>6</v>
      </c>
      <c r="CY2502">
        <v>6</v>
      </c>
      <c r="CZ2502">
        <v>6</v>
      </c>
      <c r="DA2502">
        <v>8</v>
      </c>
      <c r="DB2502">
        <v>9</v>
      </c>
      <c r="DC2502">
        <v>9</v>
      </c>
      <c r="DD2502">
        <v>9</v>
      </c>
      <c r="DE2502">
        <v>10</v>
      </c>
      <c r="DF2502">
        <v>10</v>
      </c>
      <c r="DG2502">
        <v>11</v>
      </c>
      <c r="DH2502">
        <v>12</v>
      </c>
      <c r="DI2502">
        <v>12</v>
      </c>
      <c r="DJ2502">
        <v>12</v>
      </c>
      <c r="DK2502">
        <v>12</v>
      </c>
      <c r="DL2502">
        <v>12</v>
      </c>
      <c r="DM2502">
        <v>12</v>
      </c>
      <c r="DN2502">
        <v>12</v>
      </c>
    </row>
    <row r="2503" spans="2:118">
      <c r="B2503" t="s">
        <v>564</v>
      </c>
      <c r="C2503">
        <v>45.547479590000002</v>
      </c>
      <c r="D2503">
        <v>-122.4169351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1</v>
      </c>
      <c r="BC2503">
        <v>1</v>
      </c>
      <c r="BD2503">
        <v>1</v>
      </c>
      <c r="BE2503">
        <v>1</v>
      </c>
      <c r="BF2503">
        <v>1</v>
      </c>
      <c r="BG2503">
        <v>1</v>
      </c>
      <c r="BH2503">
        <v>3</v>
      </c>
      <c r="BI2503">
        <v>3</v>
      </c>
      <c r="BJ2503">
        <v>7</v>
      </c>
      <c r="BK2503">
        <v>12</v>
      </c>
      <c r="BL2503">
        <v>18</v>
      </c>
      <c r="BM2503">
        <v>19</v>
      </c>
      <c r="BN2503">
        <v>21</v>
      </c>
      <c r="BO2503">
        <v>25</v>
      </c>
      <c r="BP2503">
        <v>33</v>
      </c>
      <c r="BQ2503">
        <v>45</v>
      </c>
      <c r="BR2503">
        <v>67</v>
      </c>
      <c r="BS2503">
        <v>81</v>
      </c>
      <c r="BT2503">
        <v>91</v>
      </c>
      <c r="BU2503">
        <v>100</v>
      </c>
      <c r="BV2503">
        <v>116</v>
      </c>
      <c r="BW2503">
        <v>134</v>
      </c>
      <c r="BX2503">
        <v>160</v>
      </c>
      <c r="BY2503">
        <v>175</v>
      </c>
      <c r="BZ2503">
        <v>175</v>
      </c>
      <c r="CA2503">
        <v>233</v>
      </c>
      <c r="CB2503">
        <v>233</v>
      </c>
      <c r="CC2503">
        <v>243</v>
      </c>
      <c r="CD2503">
        <v>258</v>
      </c>
      <c r="CE2503">
        <v>302</v>
      </c>
      <c r="CF2503">
        <v>302</v>
      </c>
      <c r="CG2503">
        <v>317</v>
      </c>
      <c r="CH2503">
        <v>374</v>
      </c>
      <c r="CI2503">
        <v>398</v>
      </c>
      <c r="CJ2503">
        <v>420</v>
      </c>
      <c r="CK2503">
        <v>430</v>
      </c>
      <c r="CL2503">
        <v>448</v>
      </c>
      <c r="CM2503">
        <v>467</v>
      </c>
      <c r="CN2503">
        <v>493</v>
      </c>
      <c r="CO2503">
        <v>514</v>
      </c>
      <c r="CP2503">
        <v>520</v>
      </c>
      <c r="CQ2503">
        <v>542</v>
      </c>
      <c r="CR2503">
        <v>566</v>
      </c>
      <c r="CS2503">
        <v>582</v>
      </c>
      <c r="CT2503">
        <v>596</v>
      </c>
      <c r="CU2503">
        <v>623</v>
      </c>
      <c r="CV2503">
        <v>652</v>
      </c>
      <c r="CW2503">
        <v>664</v>
      </c>
      <c r="CX2503">
        <v>677</v>
      </c>
      <c r="CY2503">
        <v>696</v>
      </c>
      <c r="CZ2503">
        <v>707</v>
      </c>
      <c r="DA2503">
        <v>720</v>
      </c>
      <c r="DB2503">
        <v>734</v>
      </c>
      <c r="DC2503">
        <v>739</v>
      </c>
      <c r="DD2503">
        <v>754</v>
      </c>
      <c r="DE2503">
        <v>769</v>
      </c>
      <c r="DF2503">
        <v>793</v>
      </c>
      <c r="DG2503">
        <v>809</v>
      </c>
      <c r="DH2503">
        <v>839</v>
      </c>
      <c r="DI2503">
        <v>863</v>
      </c>
      <c r="DJ2503">
        <v>885</v>
      </c>
      <c r="DK2503">
        <v>899</v>
      </c>
      <c r="DL2503">
        <v>908</v>
      </c>
      <c r="DM2503">
        <v>921</v>
      </c>
      <c r="DN2503">
        <v>940</v>
      </c>
    </row>
    <row r="2504" spans="2:118">
      <c r="B2504" t="s">
        <v>564</v>
      </c>
      <c r="C2504">
        <v>44.903228040000002</v>
      </c>
      <c r="D2504">
        <v>-123.412888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1</v>
      </c>
      <c r="BC2504">
        <v>1</v>
      </c>
      <c r="BD2504">
        <v>1</v>
      </c>
      <c r="BE2504">
        <v>1</v>
      </c>
      <c r="BF2504">
        <v>1</v>
      </c>
      <c r="BG2504">
        <v>1</v>
      </c>
      <c r="BH2504">
        <v>2</v>
      </c>
      <c r="BI2504">
        <v>1</v>
      </c>
      <c r="BJ2504">
        <v>1</v>
      </c>
      <c r="BK2504">
        <v>1</v>
      </c>
      <c r="BL2504">
        <v>1</v>
      </c>
      <c r="BM2504">
        <v>1</v>
      </c>
      <c r="BN2504">
        <v>3</v>
      </c>
      <c r="BO2504">
        <v>3</v>
      </c>
      <c r="BP2504">
        <v>3</v>
      </c>
      <c r="BQ2504">
        <v>6</v>
      </c>
      <c r="BR2504">
        <v>10</v>
      </c>
      <c r="BS2504">
        <v>11</v>
      </c>
      <c r="BT2504">
        <v>13</v>
      </c>
      <c r="BU2504">
        <v>15</v>
      </c>
      <c r="BV2504">
        <v>18</v>
      </c>
      <c r="BW2504">
        <v>18</v>
      </c>
      <c r="BX2504">
        <v>18</v>
      </c>
      <c r="BY2504">
        <v>20</v>
      </c>
      <c r="BZ2504">
        <v>20</v>
      </c>
      <c r="CA2504">
        <v>24</v>
      </c>
      <c r="CB2504">
        <v>24</v>
      </c>
      <c r="CC2504">
        <v>26</v>
      </c>
      <c r="CD2504">
        <v>28</v>
      </c>
      <c r="CE2504">
        <v>29</v>
      </c>
      <c r="CF2504">
        <v>29</v>
      </c>
      <c r="CG2504">
        <v>29</v>
      </c>
      <c r="CH2504">
        <v>30</v>
      </c>
      <c r="CI2504">
        <v>30</v>
      </c>
      <c r="CJ2504">
        <v>30</v>
      </c>
      <c r="CK2504">
        <v>30</v>
      </c>
      <c r="CL2504">
        <v>30</v>
      </c>
      <c r="CM2504">
        <v>31</v>
      </c>
      <c r="CN2504">
        <v>32</v>
      </c>
      <c r="CO2504">
        <v>32</v>
      </c>
      <c r="CP2504">
        <v>33</v>
      </c>
      <c r="CQ2504">
        <v>33</v>
      </c>
      <c r="CR2504">
        <v>33</v>
      </c>
      <c r="CS2504">
        <v>33</v>
      </c>
      <c r="CT2504">
        <v>33</v>
      </c>
      <c r="CU2504">
        <v>37</v>
      </c>
      <c r="CV2504">
        <v>38</v>
      </c>
      <c r="CW2504">
        <v>38</v>
      </c>
      <c r="CX2504">
        <v>38</v>
      </c>
      <c r="CY2504">
        <v>39</v>
      </c>
      <c r="CZ2504">
        <v>39</v>
      </c>
      <c r="DA2504">
        <v>42</v>
      </c>
      <c r="DB2504">
        <v>41</v>
      </c>
      <c r="DC2504">
        <v>41</v>
      </c>
      <c r="DD2504">
        <v>49</v>
      </c>
      <c r="DE2504">
        <v>68</v>
      </c>
      <c r="DF2504">
        <v>75</v>
      </c>
      <c r="DG2504">
        <v>78</v>
      </c>
      <c r="DH2504">
        <v>80</v>
      </c>
      <c r="DI2504">
        <v>82</v>
      </c>
      <c r="DJ2504">
        <v>84</v>
      </c>
      <c r="DK2504">
        <v>87</v>
      </c>
      <c r="DL2504">
        <v>89</v>
      </c>
      <c r="DM2504">
        <v>90</v>
      </c>
      <c r="DN2504">
        <v>91</v>
      </c>
    </row>
    <row r="2505" spans="2:118">
      <c r="B2505" t="s">
        <v>564</v>
      </c>
      <c r="C2505">
        <v>45.415015539999999</v>
      </c>
      <c r="D2505">
        <v>-120.68278340000001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1</v>
      </c>
      <c r="CB2505">
        <v>1</v>
      </c>
      <c r="CC2505">
        <v>1</v>
      </c>
      <c r="CD2505">
        <v>1</v>
      </c>
      <c r="CE2505">
        <v>1</v>
      </c>
      <c r="CF2505">
        <v>1</v>
      </c>
      <c r="CG2505">
        <v>1</v>
      </c>
      <c r="CH2505">
        <v>1</v>
      </c>
      <c r="CI2505">
        <v>1</v>
      </c>
      <c r="CJ2505">
        <v>1</v>
      </c>
      <c r="CK2505">
        <v>1</v>
      </c>
      <c r="CL2505">
        <v>1</v>
      </c>
      <c r="CM2505">
        <v>1</v>
      </c>
      <c r="CN2505">
        <v>1</v>
      </c>
      <c r="CO2505">
        <v>1</v>
      </c>
      <c r="CP2505">
        <v>1</v>
      </c>
      <c r="CQ2505">
        <v>1</v>
      </c>
      <c r="CR2505">
        <v>1</v>
      </c>
      <c r="CS2505">
        <v>1</v>
      </c>
      <c r="CT2505">
        <v>1</v>
      </c>
      <c r="CU2505">
        <v>1</v>
      </c>
      <c r="CV2505">
        <v>1</v>
      </c>
      <c r="CW2505">
        <v>1</v>
      </c>
      <c r="CX2505">
        <v>1</v>
      </c>
      <c r="CY2505">
        <v>1</v>
      </c>
      <c r="CZ2505">
        <v>1</v>
      </c>
      <c r="DA2505">
        <v>1</v>
      </c>
      <c r="DB2505">
        <v>1</v>
      </c>
      <c r="DC2505">
        <v>1</v>
      </c>
      <c r="DD2505">
        <v>1</v>
      </c>
      <c r="DE2505">
        <v>1</v>
      </c>
      <c r="DF2505">
        <v>1</v>
      </c>
      <c r="DG2505">
        <v>1</v>
      </c>
      <c r="DH2505">
        <v>1</v>
      </c>
      <c r="DI2505">
        <v>1</v>
      </c>
      <c r="DJ2505">
        <v>1</v>
      </c>
      <c r="DK2505">
        <v>1</v>
      </c>
      <c r="DL2505">
        <v>1</v>
      </c>
      <c r="DM2505">
        <v>1</v>
      </c>
      <c r="DN2505">
        <v>1</v>
      </c>
    </row>
    <row r="2506" spans="2:118">
      <c r="B2506" t="s">
        <v>564</v>
      </c>
      <c r="C2506">
        <v>45.462487209999999</v>
      </c>
      <c r="D2506">
        <v>-123.71206599999999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1</v>
      </c>
      <c r="BR2506">
        <v>1</v>
      </c>
      <c r="BS2506">
        <v>1</v>
      </c>
      <c r="BT2506">
        <v>2</v>
      </c>
      <c r="BU2506">
        <v>3</v>
      </c>
      <c r="BV2506">
        <v>3</v>
      </c>
      <c r="BW2506">
        <v>3</v>
      </c>
      <c r="BX2506">
        <v>3</v>
      </c>
      <c r="BY2506">
        <v>3</v>
      </c>
      <c r="BZ2506">
        <v>3</v>
      </c>
      <c r="CA2506">
        <v>3</v>
      </c>
      <c r="CB2506">
        <v>3</v>
      </c>
      <c r="CC2506">
        <v>3</v>
      </c>
      <c r="CD2506">
        <v>3</v>
      </c>
      <c r="CE2506">
        <v>4</v>
      </c>
      <c r="CF2506">
        <v>4</v>
      </c>
      <c r="CG2506">
        <v>4</v>
      </c>
      <c r="CH2506">
        <v>4</v>
      </c>
      <c r="CI2506">
        <v>4</v>
      </c>
      <c r="CJ2506">
        <v>5</v>
      </c>
      <c r="CK2506">
        <v>5</v>
      </c>
      <c r="CL2506">
        <v>5</v>
      </c>
      <c r="CM2506">
        <v>6</v>
      </c>
      <c r="CN2506">
        <v>6</v>
      </c>
      <c r="CO2506">
        <v>6</v>
      </c>
      <c r="CP2506">
        <v>6</v>
      </c>
      <c r="CQ2506">
        <v>6</v>
      </c>
      <c r="CR2506">
        <v>6</v>
      </c>
      <c r="CS2506">
        <v>6</v>
      </c>
      <c r="CT2506">
        <v>6</v>
      </c>
      <c r="CU2506">
        <v>6</v>
      </c>
      <c r="CV2506">
        <v>6</v>
      </c>
      <c r="CW2506">
        <v>6</v>
      </c>
      <c r="CX2506">
        <v>6</v>
      </c>
      <c r="CY2506">
        <v>6</v>
      </c>
      <c r="CZ2506">
        <v>6</v>
      </c>
      <c r="DA2506">
        <v>6</v>
      </c>
      <c r="DB2506">
        <v>6</v>
      </c>
      <c r="DC2506">
        <v>6</v>
      </c>
      <c r="DD2506">
        <v>6</v>
      </c>
      <c r="DE2506">
        <v>6</v>
      </c>
      <c r="DF2506">
        <v>6</v>
      </c>
      <c r="DG2506">
        <v>6</v>
      </c>
      <c r="DH2506">
        <v>6</v>
      </c>
      <c r="DI2506">
        <v>6</v>
      </c>
      <c r="DJ2506">
        <v>6</v>
      </c>
      <c r="DK2506">
        <v>6</v>
      </c>
      <c r="DL2506">
        <v>6</v>
      </c>
      <c r="DM2506">
        <v>6</v>
      </c>
      <c r="DN2506">
        <v>6</v>
      </c>
    </row>
    <row r="2507" spans="2:118">
      <c r="B2507" t="s">
        <v>564</v>
      </c>
      <c r="C2507">
        <v>45.590730559999997</v>
      </c>
      <c r="D2507">
        <v>-118.7353825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1</v>
      </c>
      <c r="AT2507">
        <v>1</v>
      </c>
      <c r="AU2507">
        <v>1</v>
      </c>
      <c r="AV2507">
        <v>1</v>
      </c>
      <c r="AW2507">
        <v>1</v>
      </c>
      <c r="AX2507">
        <v>1</v>
      </c>
      <c r="AY2507">
        <v>1</v>
      </c>
      <c r="AZ2507">
        <v>1</v>
      </c>
      <c r="BA2507">
        <v>1</v>
      </c>
      <c r="BB2507">
        <v>2</v>
      </c>
      <c r="BC2507">
        <v>2</v>
      </c>
      <c r="BD2507">
        <v>2</v>
      </c>
      <c r="BE2507">
        <v>2</v>
      </c>
      <c r="BF2507">
        <v>2</v>
      </c>
      <c r="BG2507">
        <v>2</v>
      </c>
      <c r="BH2507">
        <v>2</v>
      </c>
      <c r="BI2507">
        <v>2</v>
      </c>
      <c r="BJ2507">
        <v>2</v>
      </c>
      <c r="BK2507">
        <v>2</v>
      </c>
      <c r="BL2507">
        <v>2</v>
      </c>
      <c r="BM2507">
        <v>2</v>
      </c>
      <c r="BN2507">
        <v>2</v>
      </c>
      <c r="BO2507">
        <v>2</v>
      </c>
      <c r="BP2507">
        <v>2</v>
      </c>
      <c r="BQ2507">
        <v>2</v>
      </c>
      <c r="BR2507">
        <v>3</v>
      </c>
      <c r="BS2507">
        <v>4</v>
      </c>
      <c r="BT2507">
        <v>4</v>
      </c>
      <c r="BU2507">
        <v>4</v>
      </c>
      <c r="BV2507">
        <v>5</v>
      </c>
      <c r="BW2507">
        <v>5</v>
      </c>
      <c r="BX2507">
        <v>5</v>
      </c>
      <c r="BY2507">
        <v>5</v>
      </c>
      <c r="BZ2507">
        <v>5</v>
      </c>
      <c r="CA2507">
        <v>7</v>
      </c>
      <c r="CB2507">
        <v>7</v>
      </c>
      <c r="CC2507">
        <v>8</v>
      </c>
      <c r="CD2507">
        <v>8</v>
      </c>
      <c r="CE2507">
        <v>11</v>
      </c>
      <c r="CF2507">
        <v>11</v>
      </c>
      <c r="CG2507">
        <v>11</v>
      </c>
      <c r="CH2507">
        <v>16</v>
      </c>
      <c r="CI2507">
        <v>16</v>
      </c>
      <c r="CJ2507">
        <v>16</v>
      </c>
      <c r="CK2507">
        <v>17</v>
      </c>
      <c r="CL2507">
        <v>22</v>
      </c>
      <c r="CM2507">
        <v>23</v>
      </c>
      <c r="CN2507">
        <v>25</v>
      </c>
      <c r="CO2507">
        <v>26</v>
      </c>
      <c r="CP2507">
        <v>27</v>
      </c>
      <c r="CQ2507">
        <v>29</v>
      </c>
      <c r="CR2507">
        <v>29</v>
      </c>
      <c r="CS2507">
        <v>30</v>
      </c>
      <c r="CT2507">
        <v>32</v>
      </c>
      <c r="CU2507">
        <v>35</v>
      </c>
      <c r="CV2507">
        <v>36</v>
      </c>
      <c r="CW2507">
        <v>36</v>
      </c>
      <c r="CX2507">
        <v>37</v>
      </c>
      <c r="CY2507">
        <v>45</v>
      </c>
      <c r="CZ2507">
        <v>50</v>
      </c>
      <c r="DA2507">
        <v>57</v>
      </c>
      <c r="DB2507">
        <v>61</v>
      </c>
      <c r="DC2507">
        <v>64</v>
      </c>
      <c r="DD2507">
        <v>70</v>
      </c>
      <c r="DE2507">
        <v>73</v>
      </c>
      <c r="DF2507">
        <v>77</v>
      </c>
      <c r="DG2507">
        <v>77</v>
      </c>
      <c r="DH2507">
        <v>80</v>
      </c>
      <c r="DI2507">
        <v>84</v>
      </c>
      <c r="DJ2507">
        <v>85</v>
      </c>
      <c r="DK2507">
        <v>85</v>
      </c>
      <c r="DL2507">
        <v>85</v>
      </c>
      <c r="DM2507">
        <v>86</v>
      </c>
      <c r="DN2507">
        <v>88</v>
      </c>
    </row>
    <row r="2508" spans="2:118">
      <c r="B2508" t="s">
        <v>564</v>
      </c>
      <c r="C2508">
        <v>45.30915495</v>
      </c>
      <c r="D2508">
        <v>-118.006897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1</v>
      </c>
      <c r="BL2508">
        <v>1</v>
      </c>
      <c r="BM2508">
        <v>1</v>
      </c>
      <c r="BN2508">
        <v>1</v>
      </c>
      <c r="BO2508">
        <v>1</v>
      </c>
      <c r="BP2508">
        <v>1</v>
      </c>
      <c r="BQ2508">
        <v>1</v>
      </c>
      <c r="BR2508">
        <v>1</v>
      </c>
      <c r="BS2508">
        <v>1</v>
      </c>
      <c r="BT2508">
        <v>1</v>
      </c>
      <c r="BU2508">
        <v>1</v>
      </c>
      <c r="BV2508">
        <v>1</v>
      </c>
      <c r="BW2508">
        <v>1</v>
      </c>
      <c r="BX2508">
        <v>3</v>
      </c>
      <c r="BY2508">
        <v>3</v>
      </c>
      <c r="BZ2508">
        <v>3</v>
      </c>
      <c r="CA2508">
        <v>3</v>
      </c>
      <c r="CB2508">
        <v>3</v>
      </c>
      <c r="CC2508">
        <v>3</v>
      </c>
      <c r="CD2508">
        <v>3</v>
      </c>
      <c r="CE2508">
        <v>3</v>
      </c>
      <c r="CF2508">
        <v>4</v>
      </c>
      <c r="CG2508">
        <v>3</v>
      </c>
      <c r="CH2508">
        <v>4</v>
      </c>
      <c r="CI2508">
        <v>4</v>
      </c>
      <c r="CJ2508">
        <v>4</v>
      </c>
      <c r="CK2508">
        <v>4</v>
      </c>
      <c r="CL2508">
        <v>4</v>
      </c>
      <c r="CM2508">
        <v>4</v>
      </c>
      <c r="CN2508">
        <v>4</v>
      </c>
      <c r="CO2508">
        <v>4</v>
      </c>
      <c r="CP2508">
        <v>4</v>
      </c>
      <c r="CQ2508">
        <v>4</v>
      </c>
      <c r="CR2508">
        <v>4</v>
      </c>
      <c r="CS2508">
        <v>4</v>
      </c>
      <c r="CT2508">
        <v>4</v>
      </c>
      <c r="CU2508">
        <v>4</v>
      </c>
      <c r="CV2508">
        <v>4</v>
      </c>
      <c r="CW2508">
        <v>4</v>
      </c>
      <c r="CX2508">
        <v>4</v>
      </c>
      <c r="CY2508">
        <v>4</v>
      </c>
      <c r="CZ2508">
        <v>4</v>
      </c>
      <c r="DA2508">
        <v>4</v>
      </c>
      <c r="DB2508">
        <v>4</v>
      </c>
      <c r="DC2508">
        <v>4</v>
      </c>
      <c r="DD2508">
        <v>4</v>
      </c>
      <c r="DE2508">
        <v>4</v>
      </c>
      <c r="DF2508">
        <v>4</v>
      </c>
      <c r="DG2508">
        <v>4</v>
      </c>
      <c r="DH2508">
        <v>4</v>
      </c>
      <c r="DI2508">
        <v>4</v>
      </c>
      <c r="DJ2508">
        <v>4</v>
      </c>
      <c r="DK2508">
        <v>4</v>
      </c>
      <c r="DL2508">
        <v>4</v>
      </c>
      <c r="DM2508">
        <v>4</v>
      </c>
      <c r="DN2508">
        <v>4</v>
      </c>
    </row>
    <row r="2509" spans="2:118">
      <c r="B2509" t="s">
        <v>564</v>
      </c>
      <c r="C2509">
        <v>45.578940639999999</v>
      </c>
      <c r="D2509">
        <v>-117.183537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1</v>
      </c>
      <c r="BW2509">
        <v>1</v>
      </c>
      <c r="BX2509">
        <v>1</v>
      </c>
      <c r="BY2509">
        <v>1</v>
      </c>
      <c r="BZ2509">
        <v>1</v>
      </c>
      <c r="CA2509">
        <v>1</v>
      </c>
      <c r="CB2509">
        <v>1</v>
      </c>
      <c r="CC2509">
        <v>1</v>
      </c>
      <c r="CD2509">
        <v>1</v>
      </c>
      <c r="CE2509">
        <v>1</v>
      </c>
      <c r="CF2509">
        <v>1</v>
      </c>
      <c r="CG2509">
        <v>1</v>
      </c>
      <c r="CH2509">
        <v>1</v>
      </c>
      <c r="CI2509">
        <v>1</v>
      </c>
      <c r="CJ2509">
        <v>1</v>
      </c>
      <c r="CK2509">
        <v>1</v>
      </c>
      <c r="CL2509">
        <v>1</v>
      </c>
      <c r="CM2509">
        <v>1</v>
      </c>
      <c r="CN2509">
        <v>1</v>
      </c>
      <c r="CO2509">
        <v>1</v>
      </c>
      <c r="CP2509">
        <v>1</v>
      </c>
      <c r="CQ2509">
        <v>1</v>
      </c>
      <c r="CR2509">
        <v>1</v>
      </c>
      <c r="CS2509">
        <v>1</v>
      </c>
      <c r="CT2509">
        <v>1</v>
      </c>
      <c r="CU2509">
        <v>1</v>
      </c>
      <c r="CV2509">
        <v>1</v>
      </c>
      <c r="CW2509">
        <v>1</v>
      </c>
      <c r="CX2509">
        <v>1</v>
      </c>
      <c r="CY2509">
        <v>1</v>
      </c>
      <c r="CZ2509">
        <v>1</v>
      </c>
      <c r="DA2509">
        <v>1</v>
      </c>
      <c r="DB2509">
        <v>1</v>
      </c>
      <c r="DC2509">
        <v>1</v>
      </c>
      <c r="DD2509">
        <v>1</v>
      </c>
      <c r="DE2509">
        <v>1</v>
      </c>
      <c r="DF2509">
        <v>1</v>
      </c>
      <c r="DG2509">
        <v>1</v>
      </c>
      <c r="DH2509">
        <v>1</v>
      </c>
      <c r="DI2509">
        <v>1</v>
      </c>
      <c r="DJ2509">
        <v>1</v>
      </c>
      <c r="DK2509">
        <v>1</v>
      </c>
      <c r="DL2509">
        <v>1</v>
      </c>
      <c r="DM2509">
        <v>1</v>
      </c>
      <c r="DN2509">
        <v>1</v>
      </c>
    </row>
    <row r="2510" spans="2:118">
      <c r="B2510" t="s">
        <v>564</v>
      </c>
      <c r="C2510">
        <v>45.162927809999999</v>
      </c>
      <c r="D2510">
        <v>-121.1670953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1</v>
      </c>
      <c r="BR2510">
        <v>2</v>
      </c>
      <c r="BS2510">
        <v>2</v>
      </c>
      <c r="BT2510">
        <v>3</v>
      </c>
      <c r="BU2510">
        <v>5</v>
      </c>
      <c r="BV2510">
        <v>7</v>
      </c>
      <c r="BW2510">
        <v>7</v>
      </c>
      <c r="BX2510">
        <v>7</v>
      </c>
      <c r="BY2510">
        <v>7</v>
      </c>
      <c r="BZ2510">
        <v>7</v>
      </c>
      <c r="CA2510">
        <v>7</v>
      </c>
      <c r="CB2510">
        <v>7</v>
      </c>
      <c r="CC2510">
        <v>7</v>
      </c>
      <c r="CD2510">
        <v>7</v>
      </c>
      <c r="CE2510">
        <v>7</v>
      </c>
      <c r="CF2510">
        <v>7</v>
      </c>
      <c r="CG2510">
        <v>7</v>
      </c>
      <c r="CH2510">
        <v>10</v>
      </c>
      <c r="CI2510">
        <v>10</v>
      </c>
      <c r="CJ2510">
        <v>10</v>
      </c>
      <c r="CK2510">
        <v>10</v>
      </c>
      <c r="CL2510">
        <v>10</v>
      </c>
      <c r="CM2510">
        <v>10</v>
      </c>
      <c r="CN2510">
        <v>10</v>
      </c>
      <c r="CO2510">
        <v>10</v>
      </c>
      <c r="CP2510">
        <v>10</v>
      </c>
      <c r="CQ2510">
        <v>11</v>
      </c>
      <c r="CR2510">
        <v>11</v>
      </c>
      <c r="CS2510">
        <v>12</v>
      </c>
      <c r="CT2510">
        <v>12</v>
      </c>
      <c r="CU2510">
        <v>12</v>
      </c>
      <c r="CV2510">
        <v>12</v>
      </c>
      <c r="CW2510">
        <v>12</v>
      </c>
      <c r="CX2510">
        <v>13</v>
      </c>
      <c r="CY2510">
        <v>13</v>
      </c>
      <c r="CZ2510">
        <v>13</v>
      </c>
      <c r="DA2510">
        <v>13</v>
      </c>
      <c r="DB2510">
        <v>13</v>
      </c>
      <c r="DC2510">
        <v>13</v>
      </c>
      <c r="DD2510">
        <v>13</v>
      </c>
      <c r="DE2510">
        <v>13</v>
      </c>
      <c r="DF2510">
        <v>14</v>
      </c>
      <c r="DG2510">
        <v>14</v>
      </c>
      <c r="DH2510">
        <v>15</v>
      </c>
      <c r="DI2510">
        <v>15</v>
      </c>
      <c r="DJ2510">
        <v>15</v>
      </c>
      <c r="DK2510">
        <v>15</v>
      </c>
      <c r="DL2510">
        <v>16</v>
      </c>
      <c r="DM2510">
        <v>16</v>
      </c>
      <c r="DN2510">
        <v>16</v>
      </c>
    </row>
    <row r="2511" spans="2:118">
      <c r="B2511" t="s">
        <v>564</v>
      </c>
      <c r="C2511">
        <v>45.559727010000003</v>
      </c>
      <c r="D2511">
        <v>-123.0955257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1</v>
      </c>
      <c r="AR2511">
        <v>1</v>
      </c>
      <c r="AS2511">
        <v>2</v>
      </c>
      <c r="AT2511">
        <v>2</v>
      </c>
      <c r="AU2511">
        <v>2</v>
      </c>
      <c r="AV2511">
        <v>2</v>
      </c>
      <c r="AW2511">
        <v>2</v>
      </c>
      <c r="AX2511">
        <v>3</v>
      </c>
      <c r="AY2511">
        <v>8</v>
      </c>
      <c r="AZ2511">
        <v>8</v>
      </c>
      <c r="BA2511">
        <v>8</v>
      </c>
      <c r="BB2511">
        <v>8</v>
      </c>
      <c r="BC2511">
        <v>10</v>
      </c>
      <c r="BD2511">
        <v>10</v>
      </c>
      <c r="BE2511">
        <v>13</v>
      </c>
      <c r="BF2511">
        <v>13</v>
      </c>
      <c r="BG2511">
        <v>13</v>
      </c>
      <c r="BH2511">
        <v>21</v>
      </c>
      <c r="BI2511">
        <v>23</v>
      </c>
      <c r="BJ2511">
        <v>25</v>
      </c>
      <c r="BK2511">
        <v>31</v>
      </c>
      <c r="BL2511">
        <v>42</v>
      </c>
      <c r="BM2511">
        <v>55</v>
      </c>
      <c r="BN2511">
        <v>69</v>
      </c>
      <c r="BO2511">
        <v>76</v>
      </c>
      <c r="BP2511">
        <v>96</v>
      </c>
      <c r="BQ2511">
        <v>104</v>
      </c>
      <c r="BR2511">
        <v>122</v>
      </c>
      <c r="BS2511">
        <v>140</v>
      </c>
      <c r="BT2511">
        <v>154</v>
      </c>
      <c r="BU2511">
        <v>168</v>
      </c>
      <c r="BV2511">
        <v>186</v>
      </c>
      <c r="BW2511">
        <v>189</v>
      </c>
      <c r="BX2511">
        <v>211</v>
      </c>
      <c r="BY2511">
        <v>228</v>
      </c>
      <c r="BZ2511">
        <v>228</v>
      </c>
      <c r="CA2511">
        <v>259</v>
      </c>
      <c r="CB2511">
        <v>259</v>
      </c>
      <c r="CC2511">
        <v>271</v>
      </c>
      <c r="CD2511">
        <v>282</v>
      </c>
      <c r="CE2511">
        <v>311</v>
      </c>
      <c r="CF2511">
        <v>311</v>
      </c>
      <c r="CG2511">
        <v>320</v>
      </c>
      <c r="CH2511">
        <v>348</v>
      </c>
      <c r="CI2511">
        <v>360</v>
      </c>
      <c r="CJ2511">
        <v>365</v>
      </c>
      <c r="CK2511">
        <v>364</v>
      </c>
      <c r="CL2511">
        <v>376</v>
      </c>
      <c r="CM2511">
        <v>383</v>
      </c>
      <c r="CN2511">
        <v>387</v>
      </c>
      <c r="CO2511">
        <v>399</v>
      </c>
      <c r="CP2511">
        <v>408</v>
      </c>
      <c r="CQ2511">
        <v>415</v>
      </c>
      <c r="CR2511">
        <v>425</v>
      </c>
      <c r="CS2511">
        <v>443</v>
      </c>
      <c r="CT2511">
        <v>451</v>
      </c>
      <c r="CU2511">
        <v>459</v>
      </c>
      <c r="CV2511">
        <v>466</v>
      </c>
      <c r="CW2511">
        <v>475</v>
      </c>
      <c r="CX2511">
        <v>474</v>
      </c>
      <c r="CY2511">
        <v>481</v>
      </c>
      <c r="CZ2511">
        <v>491</v>
      </c>
      <c r="DA2511">
        <v>500</v>
      </c>
      <c r="DB2511">
        <v>509</v>
      </c>
      <c r="DC2511">
        <v>516</v>
      </c>
      <c r="DD2511">
        <v>526</v>
      </c>
      <c r="DE2511">
        <v>531</v>
      </c>
      <c r="DF2511">
        <v>537</v>
      </c>
      <c r="DG2511">
        <v>548</v>
      </c>
      <c r="DH2511">
        <v>556</v>
      </c>
      <c r="DI2511">
        <v>562</v>
      </c>
      <c r="DJ2511">
        <v>573</v>
      </c>
      <c r="DK2511">
        <v>587</v>
      </c>
      <c r="DL2511">
        <v>601</v>
      </c>
      <c r="DM2511">
        <v>614</v>
      </c>
      <c r="DN2511">
        <v>616</v>
      </c>
    </row>
    <row r="2512" spans="2:118">
      <c r="B2512" t="s">
        <v>564</v>
      </c>
      <c r="C2512">
        <v>44.726981619999997</v>
      </c>
      <c r="D2512">
        <v>-120.028142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</row>
    <row r="2513" spans="2:118">
      <c r="B2513" t="s">
        <v>564</v>
      </c>
      <c r="C2513">
        <v>45.233304490000002</v>
      </c>
      <c r="D2513">
        <v>-123.3086962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1</v>
      </c>
      <c r="BH2513">
        <v>1</v>
      </c>
      <c r="BI2513">
        <v>2</v>
      </c>
      <c r="BJ2513">
        <v>2</v>
      </c>
      <c r="BK2513">
        <v>4</v>
      </c>
      <c r="BL2513">
        <v>4</v>
      </c>
      <c r="BM2513">
        <v>6</v>
      </c>
      <c r="BN2513">
        <v>6</v>
      </c>
      <c r="BO2513">
        <v>6</v>
      </c>
      <c r="BP2513">
        <v>7</v>
      </c>
      <c r="BQ2513">
        <v>7</v>
      </c>
      <c r="BR2513">
        <v>11</v>
      </c>
      <c r="BS2513">
        <v>13</v>
      </c>
      <c r="BT2513">
        <v>13</v>
      </c>
      <c r="BU2513">
        <v>14</v>
      </c>
      <c r="BV2513">
        <v>16</v>
      </c>
      <c r="BW2513">
        <v>17</v>
      </c>
      <c r="BX2513">
        <v>18</v>
      </c>
      <c r="BY2513">
        <v>23</v>
      </c>
      <c r="BZ2513">
        <v>23</v>
      </c>
      <c r="CA2513">
        <v>26</v>
      </c>
      <c r="CB2513">
        <v>26</v>
      </c>
      <c r="CC2513">
        <v>25</v>
      </c>
      <c r="CD2513">
        <v>25</v>
      </c>
      <c r="CE2513">
        <v>29</v>
      </c>
      <c r="CF2513">
        <v>29</v>
      </c>
      <c r="CG2513">
        <v>28</v>
      </c>
      <c r="CH2513">
        <v>30</v>
      </c>
      <c r="CI2513">
        <v>30</v>
      </c>
      <c r="CJ2513">
        <v>32</v>
      </c>
      <c r="CK2513">
        <v>32</v>
      </c>
      <c r="CL2513">
        <v>33</v>
      </c>
      <c r="CM2513">
        <v>35</v>
      </c>
      <c r="CN2513">
        <v>34</v>
      </c>
      <c r="CO2513">
        <v>34</v>
      </c>
      <c r="CP2513">
        <v>35</v>
      </c>
      <c r="CQ2513">
        <v>35</v>
      </c>
      <c r="CR2513">
        <v>35</v>
      </c>
      <c r="CS2513">
        <v>35</v>
      </c>
      <c r="CT2513">
        <v>35</v>
      </c>
      <c r="CU2513">
        <v>35</v>
      </c>
      <c r="CV2513">
        <v>36</v>
      </c>
      <c r="CW2513">
        <v>37</v>
      </c>
      <c r="CX2513">
        <v>38</v>
      </c>
      <c r="CY2513">
        <v>39</v>
      </c>
      <c r="CZ2513">
        <v>39</v>
      </c>
      <c r="DA2513">
        <v>39</v>
      </c>
      <c r="DB2513">
        <v>39</v>
      </c>
      <c r="DC2513">
        <v>39</v>
      </c>
      <c r="DD2513">
        <v>40</v>
      </c>
      <c r="DE2513">
        <v>41</v>
      </c>
      <c r="DF2513">
        <v>42</v>
      </c>
      <c r="DG2513">
        <v>45</v>
      </c>
      <c r="DH2513">
        <v>45</v>
      </c>
      <c r="DI2513">
        <v>47</v>
      </c>
      <c r="DJ2513">
        <v>49</v>
      </c>
      <c r="DK2513">
        <v>49</v>
      </c>
      <c r="DL2513">
        <v>50</v>
      </c>
      <c r="DM2513">
        <v>50</v>
      </c>
      <c r="DN2513">
        <v>55</v>
      </c>
    </row>
    <row r="2514" spans="2:118">
      <c r="B2514" t="s">
        <v>576</v>
      </c>
      <c r="C2514">
        <v>39.87140411</v>
      </c>
      <c r="D2514">
        <v>-77.216103469999993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4</v>
      </c>
      <c r="BL2514">
        <v>4</v>
      </c>
      <c r="BM2514">
        <v>5</v>
      </c>
      <c r="BN2514">
        <v>6</v>
      </c>
      <c r="BO2514">
        <v>6</v>
      </c>
      <c r="BP2514">
        <v>6</v>
      </c>
      <c r="BQ2514">
        <v>7</v>
      </c>
      <c r="BR2514">
        <v>8</v>
      </c>
      <c r="BS2514">
        <v>8</v>
      </c>
      <c r="BT2514">
        <v>8</v>
      </c>
      <c r="BU2514">
        <v>8</v>
      </c>
      <c r="BV2514">
        <v>9</v>
      </c>
      <c r="BW2514">
        <v>12</v>
      </c>
      <c r="BX2514">
        <v>18</v>
      </c>
      <c r="BY2514">
        <v>19</v>
      </c>
      <c r="BZ2514">
        <v>21</v>
      </c>
      <c r="CA2514">
        <v>22</v>
      </c>
      <c r="CB2514">
        <v>25</v>
      </c>
      <c r="CC2514">
        <v>28</v>
      </c>
      <c r="CD2514">
        <v>33</v>
      </c>
      <c r="CE2514">
        <v>38</v>
      </c>
      <c r="CF2514">
        <v>43</v>
      </c>
      <c r="CG2514">
        <v>44</v>
      </c>
      <c r="CH2514">
        <v>48</v>
      </c>
      <c r="CI2514">
        <v>56</v>
      </c>
      <c r="CJ2514">
        <v>63</v>
      </c>
      <c r="CK2514">
        <v>64</v>
      </c>
      <c r="CL2514">
        <v>67</v>
      </c>
      <c r="CM2514">
        <v>70</v>
      </c>
      <c r="CN2514">
        <v>74</v>
      </c>
      <c r="CO2514">
        <v>80</v>
      </c>
      <c r="CP2514">
        <v>85</v>
      </c>
      <c r="CQ2514">
        <v>91</v>
      </c>
      <c r="CR2514">
        <v>92</v>
      </c>
      <c r="CS2514">
        <v>95</v>
      </c>
      <c r="CT2514">
        <v>110</v>
      </c>
      <c r="CU2514">
        <v>113</v>
      </c>
      <c r="CV2514">
        <v>117</v>
      </c>
      <c r="CW2514">
        <v>122</v>
      </c>
      <c r="CX2514">
        <v>124</v>
      </c>
      <c r="CY2514">
        <v>130</v>
      </c>
      <c r="CZ2514">
        <v>137</v>
      </c>
      <c r="DA2514">
        <v>140</v>
      </c>
      <c r="DB2514">
        <v>141</v>
      </c>
      <c r="DC2514">
        <v>145</v>
      </c>
      <c r="DD2514">
        <v>148</v>
      </c>
      <c r="DE2514">
        <v>148</v>
      </c>
      <c r="DF2514">
        <v>148</v>
      </c>
      <c r="DG2514">
        <v>151</v>
      </c>
      <c r="DH2514">
        <v>154</v>
      </c>
      <c r="DI2514">
        <v>156</v>
      </c>
      <c r="DJ2514">
        <v>159</v>
      </c>
      <c r="DK2514">
        <v>167</v>
      </c>
      <c r="DL2514">
        <v>167</v>
      </c>
      <c r="DM2514">
        <v>169</v>
      </c>
      <c r="DN2514">
        <v>174</v>
      </c>
    </row>
    <row r="2515" spans="2:118">
      <c r="B2515" t="s">
        <v>576</v>
      </c>
      <c r="C2515">
        <v>40.468098750000003</v>
      </c>
      <c r="D2515">
        <v>-79.981677469999994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2</v>
      </c>
      <c r="BF2515">
        <v>2</v>
      </c>
      <c r="BG2515">
        <v>6</v>
      </c>
      <c r="BH2515">
        <v>10</v>
      </c>
      <c r="BI2515">
        <v>13</v>
      </c>
      <c r="BJ2515">
        <v>18</v>
      </c>
      <c r="BK2515">
        <v>28</v>
      </c>
      <c r="BL2515">
        <v>31</v>
      </c>
      <c r="BM2515">
        <v>40</v>
      </c>
      <c r="BN2515">
        <v>48</v>
      </c>
      <c r="BO2515">
        <v>58</v>
      </c>
      <c r="BP2515">
        <v>88</v>
      </c>
      <c r="BQ2515">
        <v>133</v>
      </c>
      <c r="BR2515">
        <v>158</v>
      </c>
      <c r="BS2515">
        <v>219</v>
      </c>
      <c r="BT2515">
        <v>265</v>
      </c>
      <c r="BU2515">
        <v>290</v>
      </c>
      <c r="BV2515">
        <v>325</v>
      </c>
      <c r="BW2515">
        <v>356</v>
      </c>
      <c r="BX2515">
        <v>419</v>
      </c>
      <c r="BY2515">
        <v>476</v>
      </c>
      <c r="BZ2515">
        <v>552</v>
      </c>
      <c r="CA2515">
        <v>605</v>
      </c>
      <c r="CB2515">
        <v>642</v>
      </c>
      <c r="CC2515">
        <v>689</v>
      </c>
      <c r="CD2515">
        <v>720</v>
      </c>
      <c r="CE2515">
        <v>759</v>
      </c>
      <c r="CF2515">
        <v>788</v>
      </c>
      <c r="CG2515">
        <v>836</v>
      </c>
      <c r="CH2515">
        <v>857</v>
      </c>
      <c r="CI2515">
        <v>876</v>
      </c>
      <c r="CJ2515">
        <v>893</v>
      </c>
      <c r="CK2515">
        <v>904</v>
      </c>
      <c r="CL2515">
        <v>925</v>
      </c>
      <c r="CM2515">
        <v>947</v>
      </c>
      <c r="CN2515">
        <v>1009</v>
      </c>
      <c r="CO2515">
        <v>1035</v>
      </c>
      <c r="CP2515">
        <v>1042</v>
      </c>
      <c r="CQ2515">
        <v>1059</v>
      </c>
      <c r="CR2515">
        <v>1088</v>
      </c>
      <c r="CS2515">
        <v>1149</v>
      </c>
      <c r="CT2515">
        <v>1177</v>
      </c>
      <c r="CU2515">
        <v>1198</v>
      </c>
      <c r="CV2515">
        <v>1211</v>
      </c>
      <c r="CW2515">
        <v>1224</v>
      </c>
      <c r="CX2515">
        <v>1235</v>
      </c>
      <c r="CY2515">
        <v>1273</v>
      </c>
      <c r="CZ2515">
        <v>1289</v>
      </c>
      <c r="DA2515">
        <v>1319</v>
      </c>
      <c r="DB2515">
        <v>1333</v>
      </c>
      <c r="DC2515">
        <v>1345</v>
      </c>
      <c r="DD2515">
        <v>1365</v>
      </c>
      <c r="DE2515">
        <v>1375</v>
      </c>
      <c r="DF2515">
        <v>1394</v>
      </c>
      <c r="DG2515">
        <v>1439</v>
      </c>
      <c r="DH2515">
        <v>1455</v>
      </c>
      <c r="DI2515">
        <v>1486</v>
      </c>
      <c r="DJ2515">
        <v>1503</v>
      </c>
      <c r="DK2515">
        <v>1511</v>
      </c>
      <c r="DL2515">
        <v>1526</v>
      </c>
      <c r="DM2515">
        <v>1545</v>
      </c>
      <c r="DN2515">
        <v>1551</v>
      </c>
    </row>
    <row r="2516" spans="2:118">
      <c r="B2516" t="s">
        <v>576</v>
      </c>
      <c r="C2516">
        <v>40.816656180000003</v>
      </c>
      <c r="D2516">
        <v>-79.462908110000001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1</v>
      </c>
      <c r="BP2516">
        <v>1</v>
      </c>
      <c r="BQ2516">
        <v>1</v>
      </c>
      <c r="BR2516">
        <v>1</v>
      </c>
      <c r="BS2516">
        <v>2</v>
      </c>
      <c r="BT2516">
        <v>3</v>
      </c>
      <c r="BU2516">
        <v>3</v>
      </c>
      <c r="BV2516">
        <v>5</v>
      </c>
      <c r="BW2516">
        <v>5</v>
      </c>
      <c r="BX2516">
        <v>7</v>
      </c>
      <c r="BY2516">
        <v>11</v>
      </c>
      <c r="BZ2516">
        <v>12</v>
      </c>
      <c r="CA2516">
        <v>12</v>
      </c>
      <c r="CB2516">
        <v>13</v>
      </c>
      <c r="CC2516">
        <v>18</v>
      </c>
      <c r="CD2516">
        <v>19</v>
      </c>
      <c r="CE2516">
        <v>20</v>
      </c>
      <c r="CF2516">
        <v>22</v>
      </c>
      <c r="CG2516">
        <v>26</v>
      </c>
      <c r="CH2516">
        <v>27</v>
      </c>
      <c r="CI2516">
        <v>28</v>
      </c>
      <c r="CJ2516">
        <v>28</v>
      </c>
      <c r="CK2516">
        <v>29</v>
      </c>
      <c r="CL2516">
        <v>32</v>
      </c>
      <c r="CM2516">
        <v>32</v>
      </c>
      <c r="CN2516">
        <v>36</v>
      </c>
      <c r="CO2516">
        <v>38</v>
      </c>
      <c r="CP2516">
        <v>38</v>
      </c>
      <c r="CQ2516">
        <v>38</v>
      </c>
      <c r="CR2516">
        <v>39</v>
      </c>
      <c r="CS2516">
        <v>43</v>
      </c>
      <c r="CT2516">
        <v>43</v>
      </c>
      <c r="CU2516">
        <v>46</v>
      </c>
      <c r="CV2516">
        <v>46</v>
      </c>
      <c r="CW2516">
        <v>47</v>
      </c>
      <c r="CX2516">
        <v>50</v>
      </c>
      <c r="CY2516">
        <v>50</v>
      </c>
      <c r="CZ2516">
        <v>51</v>
      </c>
      <c r="DA2516">
        <v>52</v>
      </c>
      <c r="DB2516">
        <v>52</v>
      </c>
      <c r="DC2516">
        <v>52</v>
      </c>
      <c r="DD2516">
        <v>52</v>
      </c>
      <c r="DE2516">
        <v>53</v>
      </c>
      <c r="DF2516">
        <v>55</v>
      </c>
      <c r="DG2516">
        <v>55</v>
      </c>
      <c r="DH2516">
        <v>55</v>
      </c>
      <c r="DI2516">
        <v>55</v>
      </c>
      <c r="DJ2516">
        <v>55</v>
      </c>
      <c r="DK2516">
        <v>55</v>
      </c>
      <c r="DL2516">
        <v>55</v>
      </c>
      <c r="DM2516">
        <v>56</v>
      </c>
      <c r="DN2516">
        <v>56</v>
      </c>
    </row>
    <row r="2517" spans="2:118">
      <c r="B2517" t="s">
        <v>576</v>
      </c>
      <c r="C2517">
        <v>40.682548400000002</v>
      </c>
      <c r="D2517">
        <v>-80.3492161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1</v>
      </c>
      <c r="BI2517">
        <v>2</v>
      </c>
      <c r="BJ2517">
        <v>2</v>
      </c>
      <c r="BK2517">
        <v>3</v>
      </c>
      <c r="BL2517">
        <v>3</v>
      </c>
      <c r="BM2517">
        <v>3</v>
      </c>
      <c r="BN2517">
        <v>3</v>
      </c>
      <c r="BO2517">
        <v>3</v>
      </c>
      <c r="BP2517">
        <v>7</v>
      </c>
      <c r="BQ2517">
        <v>13</v>
      </c>
      <c r="BR2517">
        <v>14</v>
      </c>
      <c r="BS2517">
        <v>22</v>
      </c>
      <c r="BT2517">
        <v>28</v>
      </c>
      <c r="BU2517">
        <v>44</v>
      </c>
      <c r="BV2517">
        <v>52</v>
      </c>
      <c r="BW2517">
        <v>54</v>
      </c>
      <c r="BX2517">
        <v>55</v>
      </c>
      <c r="BY2517">
        <v>65</v>
      </c>
      <c r="BZ2517">
        <v>69</v>
      </c>
      <c r="CA2517">
        <v>84</v>
      </c>
      <c r="CB2517">
        <v>96</v>
      </c>
      <c r="CC2517">
        <v>116</v>
      </c>
      <c r="CD2517">
        <v>128</v>
      </c>
      <c r="CE2517">
        <v>129</v>
      </c>
      <c r="CF2517">
        <v>139</v>
      </c>
      <c r="CG2517">
        <v>143</v>
      </c>
      <c r="CH2517">
        <v>145</v>
      </c>
      <c r="CI2517">
        <v>153</v>
      </c>
      <c r="CJ2517">
        <v>156</v>
      </c>
      <c r="CK2517">
        <v>158</v>
      </c>
      <c r="CL2517">
        <v>168</v>
      </c>
      <c r="CM2517">
        <v>178</v>
      </c>
      <c r="CN2517">
        <v>278</v>
      </c>
      <c r="CO2517">
        <v>288</v>
      </c>
      <c r="CP2517">
        <v>298</v>
      </c>
      <c r="CQ2517">
        <v>303</v>
      </c>
      <c r="CR2517">
        <v>317</v>
      </c>
      <c r="CS2517">
        <v>319</v>
      </c>
      <c r="CT2517">
        <v>337</v>
      </c>
      <c r="CU2517">
        <v>359</v>
      </c>
      <c r="CV2517">
        <v>366</v>
      </c>
      <c r="CW2517">
        <v>387</v>
      </c>
      <c r="CX2517">
        <v>388</v>
      </c>
      <c r="CY2517">
        <v>392</v>
      </c>
      <c r="CZ2517">
        <v>405</v>
      </c>
      <c r="DA2517">
        <v>426</v>
      </c>
      <c r="DB2517">
        <v>435</v>
      </c>
      <c r="DC2517">
        <v>435</v>
      </c>
      <c r="DD2517">
        <v>458</v>
      </c>
      <c r="DE2517">
        <v>466</v>
      </c>
      <c r="DF2517">
        <v>471</v>
      </c>
      <c r="DG2517">
        <v>472</v>
      </c>
      <c r="DH2517">
        <v>479</v>
      </c>
      <c r="DI2517">
        <v>482</v>
      </c>
      <c r="DJ2517">
        <v>491</v>
      </c>
      <c r="DK2517">
        <v>491</v>
      </c>
      <c r="DL2517">
        <v>493</v>
      </c>
      <c r="DM2517">
        <v>509</v>
      </c>
      <c r="DN2517">
        <v>512</v>
      </c>
    </row>
    <row r="2518" spans="2:118">
      <c r="B2518" t="s">
        <v>576</v>
      </c>
      <c r="C2518">
        <v>40.005221570000003</v>
      </c>
      <c r="D2518">
        <v>-78.489984419999999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2</v>
      </c>
      <c r="BW2518">
        <v>3</v>
      </c>
      <c r="BX2518">
        <v>3</v>
      </c>
      <c r="BY2518">
        <v>3</v>
      </c>
      <c r="BZ2518">
        <v>4</v>
      </c>
      <c r="CA2518">
        <v>4</v>
      </c>
      <c r="CB2518">
        <v>4</v>
      </c>
      <c r="CC2518">
        <v>4</v>
      </c>
      <c r="CD2518">
        <v>4</v>
      </c>
      <c r="CE2518">
        <v>4</v>
      </c>
      <c r="CF2518">
        <v>3</v>
      </c>
      <c r="CG2518">
        <v>5</v>
      </c>
      <c r="CH2518">
        <v>5</v>
      </c>
      <c r="CI2518">
        <v>5</v>
      </c>
      <c r="CJ2518">
        <v>5</v>
      </c>
      <c r="CK2518">
        <v>9</v>
      </c>
      <c r="CL2518">
        <v>11</v>
      </c>
      <c r="CM2518">
        <v>13</v>
      </c>
      <c r="CN2518">
        <v>14</v>
      </c>
      <c r="CO2518">
        <v>15</v>
      </c>
      <c r="CP2518">
        <v>15</v>
      </c>
      <c r="CQ2518">
        <v>16</v>
      </c>
      <c r="CR2518">
        <v>16</v>
      </c>
      <c r="CS2518">
        <v>20</v>
      </c>
      <c r="CT2518">
        <v>21</v>
      </c>
      <c r="CU2518">
        <v>21</v>
      </c>
      <c r="CV2518">
        <v>21</v>
      </c>
      <c r="CW2518">
        <v>21</v>
      </c>
      <c r="CX2518">
        <v>22</v>
      </c>
      <c r="CY2518">
        <v>24</v>
      </c>
      <c r="CZ2518">
        <v>24</v>
      </c>
      <c r="DA2518">
        <v>24</v>
      </c>
      <c r="DB2518">
        <v>24</v>
      </c>
      <c r="DC2518">
        <v>24</v>
      </c>
      <c r="DD2518">
        <v>24</v>
      </c>
      <c r="DE2518">
        <v>26</v>
      </c>
      <c r="DF2518">
        <v>27</v>
      </c>
      <c r="DG2518">
        <v>27</v>
      </c>
      <c r="DH2518">
        <v>28</v>
      </c>
      <c r="DI2518">
        <v>29</v>
      </c>
      <c r="DJ2518">
        <v>29</v>
      </c>
      <c r="DK2518">
        <v>29</v>
      </c>
      <c r="DL2518">
        <v>29</v>
      </c>
      <c r="DM2518">
        <v>29</v>
      </c>
      <c r="DN2518">
        <v>30</v>
      </c>
    </row>
    <row r="2519" spans="2:118">
      <c r="B2519" t="s">
        <v>576</v>
      </c>
      <c r="C2519">
        <v>40.415705410000001</v>
      </c>
      <c r="D2519">
        <v>-75.924577659999997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1</v>
      </c>
      <c r="BJ2519">
        <v>1</v>
      </c>
      <c r="BK2519">
        <v>5</v>
      </c>
      <c r="BL2519">
        <v>7</v>
      </c>
      <c r="BM2519">
        <v>13</v>
      </c>
      <c r="BN2519">
        <v>14</v>
      </c>
      <c r="BO2519">
        <v>16</v>
      </c>
      <c r="BP2519">
        <v>20</v>
      </c>
      <c r="BQ2519">
        <v>36</v>
      </c>
      <c r="BR2519">
        <v>65</v>
      </c>
      <c r="BS2519">
        <v>65</v>
      </c>
      <c r="BT2519">
        <v>68</v>
      </c>
      <c r="BU2519">
        <v>82</v>
      </c>
      <c r="BV2519">
        <v>110</v>
      </c>
      <c r="BW2519">
        <v>151</v>
      </c>
      <c r="BX2519">
        <v>168</v>
      </c>
      <c r="BY2519">
        <v>201</v>
      </c>
      <c r="BZ2519">
        <v>235</v>
      </c>
      <c r="CA2519">
        <v>276</v>
      </c>
      <c r="CB2519">
        <v>326</v>
      </c>
      <c r="CC2519">
        <v>369</v>
      </c>
      <c r="CD2519">
        <v>416</v>
      </c>
      <c r="CE2519">
        <v>616</v>
      </c>
      <c r="CF2519">
        <v>720</v>
      </c>
      <c r="CG2519">
        <v>930</v>
      </c>
      <c r="CH2519">
        <v>1035</v>
      </c>
      <c r="CI2519">
        <v>1150</v>
      </c>
      <c r="CJ2519">
        <v>1247</v>
      </c>
      <c r="CK2519">
        <v>1335</v>
      </c>
      <c r="CL2519">
        <v>1419</v>
      </c>
      <c r="CM2519">
        <v>1537</v>
      </c>
      <c r="CN2519">
        <v>1748</v>
      </c>
      <c r="CO2519">
        <v>1898</v>
      </c>
      <c r="CP2519">
        <v>1945</v>
      </c>
      <c r="CQ2519">
        <v>1988</v>
      </c>
      <c r="CR2519">
        <v>2069</v>
      </c>
      <c r="CS2519">
        <v>2212</v>
      </c>
      <c r="CT2519">
        <v>2339</v>
      </c>
      <c r="CU2519">
        <v>2406</v>
      </c>
      <c r="CV2519">
        <v>2491</v>
      </c>
      <c r="CW2519">
        <v>2526</v>
      </c>
      <c r="CX2519">
        <v>2605</v>
      </c>
      <c r="CY2519">
        <v>2637</v>
      </c>
      <c r="CZ2519">
        <v>2698</v>
      </c>
      <c r="DA2519">
        <v>2748</v>
      </c>
      <c r="DB2519">
        <v>2810</v>
      </c>
      <c r="DC2519">
        <v>2886</v>
      </c>
      <c r="DD2519">
        <v>2948</v>
      </c>
      <c r="DE2519">
        <v>3004</v>
      </c>
      <c r="DF2519">
        <v>3048</v>
      </c>
      <c r="DG2519">
        <v>3095</v>
      </c>
      <c r="DH2519">
        <v>3190</v>
      </c>
      <c r="DI2519">
        <v>3257</v>
      </c>
      <c r="DJ2519">
        <v>3371</v>
      </c>
      <c r="DK2519">
        <v>3417</v>
      </c>
      <c r="DL2519">
        <v>3453</v>
      </c>
      <c r="DM2519">
        <v>3485</v>
      </c>
      <c r="DN2519">
        <v>3530</v>
      </c>
    </row>
    <row r="2520" spans="2:118">
      <c r="B2520" t="s">
        <v>576</v>
      </c>
      <c r="C2520">
        <v>40.479614439999999</v>
      </c>
      <c r="D2520">
        <v>-78.34917412000000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1</v>
      </c>
      <c r="BR2520">
        <v>1</v>
      </c>
      <c r="BS2520">
        <v>2</v>
      </c>
      <c r="BT2520">
        <v>3</v>
      </c>
      <c r="BU2520">
        <v>6</v>
      </c>
      <c r="BV2520">
        <v>4</v>
      </c>
      <c r="BW2520">
        <v>4</v>
      </c>
      <c r="BX2520">
        <v>4</v>
      </c>
      <c r="BY2520">
        <v>4</v>
      </c>
      <c r="BZ2520">
        <v>5</v>
      </c>
      <c r="CA2520">
        <v>5</v>
      </c>
      <c r="CB2520">
        <v>5</v>
      </c>
      <c r="CC2520">
        <v>6</v>
      </c>
      <c r="CD2520">
        <v>6</v>
      </c>
      <c r="CE2520">
        <v>6</v>
      </c>
      <c r="CF2520">
        <v>9</v>
      </c>
      <c r="CG2520">
        <v>10</v>
      </c>
      <c r="CH2520">
        <v>10</v>
      </c>
      <c r="CI2520">
        <v>11</v>
      </c>
      <c r="CJ2520">
        <v>11</v>
      </c>
      <c r="CK2520">
        <v>12</v>
      </c>
      <c r="CL2520">
        <v>13</v>
      </c>
      <c r="CM2520">
        <v>14</v>
      </c>
      <c r="CN2520">
        <v>14</v>
      </c>
      <c r="CO2520">
        <v>13</v>
      </c>
      <c r="CP2520">
        <v>14</v>
      </c>
      <c r="CQ2520">
        <v>14</v>
      </c>
      <c r="CR2520">
        <v>14</v>
      </c>
      <c r="CS2520">
        <v>15</v>
      </c>
      <c r="CT2520">
        <v>19</v>
      </c>
      <c r="CU2520">
        <v>21</v>
      </c>
      <c r="CV2520">
        <v>21</v>
      </c>
      <c r="CW2520">
        <v>21</v>
      </c>
      <c r="CX2520">
        <v>21</v>
      </c>
      <c r="CY2520">
        <v>23</v>
      </c>
      <c r="CZ2520">
        <v>23</v>
      </c>
      <c r="DA2520">
        <v>23</v>
      </c>
      <c r="DB2520">
        <v>23</v>
      </c>
      <c r="DC2520">
        <v>24</v>
      </c>
      <c r="DD2520">
        <v>25</v>
      </c>
      <c r="DE2520">
        <v>25</v>
      </c>
      <c r="DF2520">
        <v>25</v>
      </c>
      <c r="DG2520">
        <v>28</v>
      </c>
      <c r="DH2520">
        <v>28</v>
      </c>
      <c r="DI2520">
        <v>28</v>
      </c>
      <c r="DJ2520">
        <v>28</v>
      </c>
      <c r="DK2520">
        <v>29</v>
      </c>
      <c r="DL2520">
        <v>30</v>
      </c>
      <c r="DM2520">
        <v>31</v>
      </c>
      <c r="DN2520">
        <v>32</v>
      </c>
    </row>
    <row r="2521" spans="2:118">
      <c r="B2521" t="s">
        <v>576</v>
      </c>
      <c r="C2521">
        <v>41.788692150000003</v>
      </c>
      <c r="D2521">
        <v>-76.515708219999993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1</v>
      </c>
      <c r="BP2521">
        <v>1</v>
      </c>
      <c r="BQ2521">
        <v>2</v>
      </c>
      <c r="BR2521">
        <v>2</v>
      </c>
      <c r="BS2521">
        <v>3</v>
      </c>
      <c r="BT2521">
        <v>3</v>
      </c>
      <c r="BU2521">
        <v>3</v>
      </c>
      <c r="BV2521">
        <v>7</v>
      </c>
      <c r="BW2521">
        <v>8</v>
      </c>
      <c r="BX2521">
        <v>8</v>
      </c>
      <c r="BY2521">
        <v>9</v>
      </c>
      <c r="BZ2521">
        <v>10</v>
      </c>
      <c r="CA2521">
        <v>10</v>
      </c>
      <c r="CB2521">
        <v>10</v>
      </c>
      <c r="CC2521">
        <v>14</v>
      </c>
      <c r="CD2521">
        <v>15</v>
      </c>
      <c r="CE2521">
        <v>15</v>
      </c>
      <c r="CF2521">
        <v>16</v>
      </c>
      <c r="CG2521">
        <v>18</v>
      </c>
      <c r="CH2521">
        <v>18</v>
      </c>
      <c r="CI2521">
        <v>19</v>
      </c>
      <c r="CJ2521">
        <v>19</v>
      </c>
      <c r="CK2521">
        <v>19</v>
      </c>
      <c r="CL2521">
        <v>19</v>
      </c>
      <c r="CM2521">
        <v>20</v>
      </c>
      <c r="CN2521">
        <v>24</v>
      </c>
      <c r="CO2521">
        <v>25</v>
      </c>
      <c r="CP2521">
        <v>25</v>
      </c>
      <c r="CQ2521">
        <v>31</v>
      </c>
      <c r="CR2521">
        <v>31</v>
      </c>
      <c r="CS2521">
        <v>28</v>
      </c>
      <c r="CT2521">
        <v>28</v>
      </c>
      <c r="CU2521">
        <v>28</v>
      </c>
      <c r="CV2521">
        <v>28</v>
      </c>
      <c r="CW2521">
        <v>28</v>
      </c>
      <c r="CX2521">
        <v>28</v>
      </c>
      <c r="CY2521">
        <v>29</v>
      </c>
      <c r="CZ2521">
        <v>31</v>
      </c>
      <c r="DA2521">
        <v>33</v>
      </c>
      <c r="DB2521">
        <v>35</v>
      </c>
      <c r="DC2521">
        <v>35</v>
      </c>
      <c r="DD2521">
        <v>35</v>
      </c>
      <c r="DE2521">
        <v>35</v>
      </c>
      <c r="DF2521">
        <v>36</v>
      </c>
      <c r="DG2521">
        <v>36</v>
      </c>
      <c r="DH2521">
        <v>37</v>
      </c>
      <c r="DI2521">
        <v>38</v>
      </c>
      <c r="DJ2521">
        <v>38</v>
      </c>
      <c r="DK2521">
        <v>38</v>
      </c>
      <c r="DL2521">
        <v>37</v>
      </c>
      <c r="DM2521">
        <v>39</v>
      </c>
      <c r="DN2521">
        <v>41</v>
      </c>
    </row>
    <row r="2522" spans="2:118">
      <c r="B2522" t="s">
        <v>576</v>
      </c>
      <c r="C2522">
        <v>40.336821190000002</v>
      </c>
      <c r="D2522">
        <v>-75.10836643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2</v>
      </c>
      <c r="BC2522">
        <v>2</v>
      </c>
      <c r="BD2522">
        <v>3</v>
      </c>
      <c r="BE2522">
        <v>3</v>
      </c>
      <c r="BF2522">
        <v>3</v>
      </c>
      <c r="BG2522">
        <v>5</v>
      </c>
      <c r="BH2522">
        <v>8</v>
      </c>
      <c r="BI2522">
        <v>9</v>
      </c>
      <c r="BJ2522">
        <v>12</v>
      </c>
      <c r="BK2522">
        <v>24</v>
      </c>
      <c r="BL2522">
        <v>28</v>
      </c>
      <c r="BM2522">
        <v>34</v>
      </c>
      <c r="BN2522">
        <v>43</v>
      </c>
      <c r="BO2522">
        <v>69</v>
      </c>
      <c r="BP2522">
        <v>86</v>
      </c>
      <c r="BQ2522">
        <v>110</v>
      </c>
      <c r="BR2522">
        <v>144</v>
      </c>
      <c r="BS2522">
        <v>152</v>
      </c>
      <c r="BT2522">
        <v>216</v>
      </c>
      <c r="BU2522">
        <v>249</v>
      </c>
      <c r="BV2522">
        <v>288</v>
      </c>
      <c r="BW2522">
        <v>319</v>
      </c>
      <c r="BX2522">
        <v>373</v>
      </c>
      <c r="BY2522">
        <v>450</v>
      </c>
      <c r="BZ2522">
        <v>517</v>
      </c>
      <c r="CA2522">
        <v>580</v>
      </c>
      <c r="CB2522">
        <v>634</v>
      </c>
      <c r="CC2522">
        <v>713</v>
      </c>
      <c r="CD2522">
        <v>816</v>
      </c>
      <c r="CE2522">
        <v>931</v>
      </c>
      <c r="CF2522">
        <v>1022</v>
      </c>
      <c r="CG2522">
        <v>1107</v>
      </c>
      <c r="CH2522">
        <v>1170</v>
      </c>
      <c r="CI2522">
        <v>1229</v>
      </c>
      <c r="CJ2522">
        <v>1273</v>
      </c>
      <c r="CK2522">
        <v>1399</v>
      </c>
      <c r="CL2522">
        <v>1490</v>
      </c>
      <c r="CM2522">
        <v>1546</v>
      </c>
      <c r="CN2522">
        <v>1689</v>
      </c>
      <c r="CO2522">
        <v>1797</v>
      </c>
      <c r="CP2522">
        <v>1886</v>
      </c>
      <c r="CQ2522">
        <v>1977</v>
      </c>
      <c r="CR2522">
        <v>2067</v>
      </c>
      <c r="CS2522">
        <v>2321</v>
      </c>
      <c r="CT2522">
        <v>2469</v>
      </c>
      <c r="CU2522">
        <v>2541</v>
      </c>
      <c r="CV2522">
        <v>2541</v>
      </c>
      <c r="CW2522">
        <v>2585</v>
      </c>
      <c r="CX2522">
        <v>2675</v>
      </c>
      <c r="CY2522">
        <v>2776</v>
      </c>
      <c r="CZ2522">
        <v>2907</v>
      </c>
      <c r="DA2522">
        <v>3070</v>
      </c>
      <c r="DB2522">
        <v>3182</v>
      </c>
      <c r="DC2522">
        <v>3286</v>
      </c>
      <c r="DD2522">
        <v>3356</v>
      </c>
      <c r="DE2522">
        <v>3505</v>
      </c>
      <c r="DF2522">
        <v>3508</v>
      </c>
      <c r="DG2522">
        <v>3613</v>
      </c>
      <c r="DH2522">
        <v>3750</v>
      </c>
      <c r="DI2522">
        <v>3852</v>
      </c>
      <c r="DJ2522">
        <v>3966</v>
      </c>
      <c r="DK2522">
        <v>4028</v>
      </c>
      <c r="DL2522">
        <v>4116</v>
      </c>
      <c r="DM2522">
        <v>4166</v>
      </c>
      <c r="DN2522">
        <v>4248</v>
      </c>
    </row>
    <row r="2523" spans="2:118">
      <c r="B2523" t="s">
        <v>576</v>
      </c>
      <c r="C2523">
        <v>40.911527589999999</v>
      </c>
      <c r="D2523">
        <v>-79.913510549999998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1</v>
      </c>
      <c r="BM2523">
        <v>1</v>
      </c>
      <c r="BN2523">
        <v>5</v>
      </c>
      <c r="BO2523">
        <v>6</v>
      </c>
      <c r="BP2523">
        <v>12</v>
      </c>
      <c r="BQ2523">
        <v>19</v>
      </c>
      <c r="BR2523">
        <v>26</v>
      </c>
      <c r="BS2523">
        <v>41</v>
      </c>
      <c r="BT2523">
        <v>47</v>
      </c>
      <c r="BU2523">
        <v>49</v>
      </c>
      <c r="BV2523">
        <v>60</v>
      </c>
      <c r="BW2523">
        <v>64</v>
      </c>
      <c r="BX2523">
        <v>69</v>
      </c>
      <c r="BY2523">
        <v>75</v>
      </c>
      <c r="BZ2523">
        <v>84</v>
      </c>
      <c r="CA2523">
        <v>87</v>
      </c>
      <c r="CB2523">
        <v>91</v>
      </c>
      <c r="CC2523">
        <v>107</v>
      </c>
      <c r="CD2523">
        <v>113</v>
      </c>
      <c r="CE2523">
        <v>113</v>
      </c>
      <c r="CF2523">
        <v>123</v>
      </c>
      <c r="CG2523">
        <v>128</v>
      </c>
      <c r="CH2523">
        <v>133</v>
      </c>
      <c r="CI2523">
        <v>143</v>
      </c>
      <c r="CJ2523">
        <v>143</v>
      </c>
      <c r="CK2523">
        <v>150</v>
      </c>
      <c r="CL2523">
        <v>154</v>
      </c>
      <c r="CM2523">
        <v>157</v>
      </c>
      <c r="CN2523">
        <v>160</v>
      </c>
      <c r="CO2523">
        <v>161</v>
      </c>
      <c r="CP2523">
        <v>161</v>
      </c>
      <c r="CQ2523">
        <v>162</v>
      </c>
      <c r="CR2523">
        <v>164</v>
      </c>
      <c r="CS2523">
        <v>164</v>
      </c>
      <c r="CT2523">
        <v>168</v>
      </c>
      <c r="CU2523">
        <v>168</v>
      </c>
      <c r="CV2523">
        <v>170</v>
      </c>
      <c r="CW2523">
        <v>170</v>
      </c>
      <c r="CX2523">
        <v>174</v>
      </c>
      <c r="CY2523">
        <v>175</v>
      </c>
      <c r="CZ2523">
        <v>178</v>
      </c>
      <c r="DA2523">
        <v>180</v>
      </c>
      <c r="DB2523">
        <v>180</v>
      </c>
      <c r="DC2523">
        <v>180</v>
      </c>
      <c r="DD2523">
        <v>180</v>
      </c>
      <c r="DE2523">
        <v>184</v>
      </c>
      <c r="DF2523">
        <v>185</v>
      </c>
      <c r="DG2523">
        <v>190</v>
      </c>
      <c r="DH2523">
        <v>192</v>
      </c>
      <c r="DI2523">
        <v>194</v>
      </c>
      <c r="DJ2523">
        <v>195</v>
      </c>
      <c r="DK2523">
        <v>195</v>
      </c>
      <c r="DL2523">
        <v>198</v>
      </c>
      <c r="DM2523">
        <v>197</v>
      </c>
      <c r="DN2523">
        <v>199</v>
      </c>
    </row>
    <row r="2524" spans="2:118">
      <c r="B2524" t="s">
        <v>576</v>
      </c>
      <c r="C2524">
        <v>40.495274039999998</v>
      </c>
      <c r="D2524">
        <v>-78.713774279999996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1</v>
      </c>
      <c r="BO2524">
        <v>1</v>
      </c>
      <c r="BP2524">
        <v>1</v>
      </c>
      <c r="BQ2524">
        <v>1</v>
      </c>
      <c r="BR2524">
        <v>1</v>
      </c>
      <c r="BS2524">
        <v>1</v>
      </c>
      <c r="BT2524">
        <v>1</v>
      </c>
      <c r="BU2524">
        <v>2</v>
      </c>
      <c r="BV2524">
        <v>2</v>
      </c>
      <c r="BW2524">
        <v>3</v>
      </c>
      <c r="BX2524">
        <v>4</v>
      </c>
      <c r="BY2524">
        <v>4</v>
      </c>
      <c r="BZ2524">
        <v>6</v>
      </c>
      <c r="CA2524">
        <v>7</v>
      </c>
      <c r="CB2524">
        <v>7</v>
      </c>
      <c r="CC2524">
        <v>7</v>
      </c>
      <c r="CD2524">
        <v>9</v>
      </c>
      <c r="CE2524">
        <v>10</v>
      </c>
      <c r="CF2524">
        <v>11</v>
      </c>
      <c r="CG2524">
        <v>13</v>
      </c>
      <c r="CH2524">
        <v>13</v>
      </c>
      <c r="CI2524">
        <v>14</v>
      </c>
      <c r="CJ2524">
        <v>14</v>
      </c>
      <c r="CK2524">
        <v>14</v>
      </c>
      <c r="CL2524">
        <v>14</v>
      </c>
      <c r="CM2524">
        <v>14</v>
      </c>
      <c r="CN2524">
        <v>17</v>
      </c>
      <c r="CO2524">
        <v>19</v>
      </c>
      <c r="CP2524">
        <v>19</v>
      </c>
      <c r="CQ2524">
        <v>20</v>
      </c>
      <c r="CR2524">
        <v>21</v>
      </c>
      <c r="CS2524">
        <v>20</v>
      </c>
      <c r="CT2524">
        <v>20</v>
      </c>
      <c r="CU2524">
        <v>21</v>
      </c>
      <c r="CV2524">
        <v>21</v>
      </c>
      <c r="CW2524">
        <v>21</v>
      </c>
      <c r="CX2524">
        <v>22</v>
      </c>
      <c r="CY2524">
        <v>25</v>
      </c>
      <c r="CZ2524">
        <v>28</v>
      </c>
      <c r="DA2524">
        <v>31</v>
      </c>
      <c r="DB2524">
        <v>32</v>
      </c>
      <c r="DC2524">
        <v>33</v>
      </c>
      <c r="DD2524">
        <v>34</v>
      </c>
      <c r="DE2524">
        <v>34</v>
      </c>
      <c r="DF2524">
        <v>35</v>
      </c>
      <c r="DG2524">
        <v>37</v>
      </c>
      <c r="DH2524">
        <v>40</v>
      </c>
      <c r="DI2524">
        <v>42</v>
      </c>
      <c r="DJ2524">
        <v>44</v>
      </c>
      <c r="DK2524">
        <v>44</v>
      </c>
      <c r="DL2524">
        <v>44</v>
      </c>
      <c r="DM2524">
        <v>45</v>
      </c>
      <c r="DN2524">
        <v>45</v>
      </c>
    </row>
    <row r="2525" spans="2:118">
      <c r="B2525" t="s">
        <v>576</v>
      </c>
      <c r="C2525">
        <v>41.436255680000002</v>
      </c>
      <c r="D2525">
        <v>-78.203768449999998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1</v>
      </c>
      <c r="BT2525">
        <v>1</v>
      </c>
      <c r="BU2525">
        <v>1</v>
      </c>
      <c r="BV2525">
        <v>1</v>
      </c>
      <c r="BW2525">
        <v>1</v>
      </c>
      <c r="BX2525">
        <v>1</v>
      </c>
      <c r="BY2525">
        <v>1</v>
      </c>
      <c r="BZ2525">
        <v>1</v>
      </c>
      <c r="CA2525">
        <v>1</v>
      </c>
      <c r="CB2525">
        <v>1</v>
      </c>
      <c r="CC2525">
        <v>1</v>
      </c>
      <c r="CD2525">
        <v>1</v>
      </c>
      <c r="CE2525">
        <v>1</v>
      </c>
      <c r="CF2525">
        <v>1</v>
      </c>
      <c r="CG2525">
        <v>1</v>
      </c>
      <c r="CH2525">
        <v>1</v>
      </c>
      <c r="CI2525">
        <v>1</v>
      </c>
      <c r="CJ2525">
        <v>1</v>
      </c>
      <c r="CK2525">
        <v>1</v>
      </c>
      <c r="CL2525">
        <v>1</v>
      </c>
      <c r="CM2525">
        <v>1</v>
      </c>
      <c r="CN2525">
        <v>1</v>
      </c>
      <c r="CO2525">
        <v>1</v>
      </c>
      <c r="CP2525">
        <v>1</v>
      </c>
      <c r="CQ2525">
        <v>1</v>
      </c>
      <c r="CR2525">
        <v>1</v>
      </c>
      <c r="CS2525">
        <v>1</v>
      </c>
      <c r="CT2525">
        <v>1</v>
      </c>
      <c r="CU2525">
        <v>1</v>
      </c>
      <c r="CV2525">
        <v>1</v>
      </c>
      <c r="CW2525">
        <v>1</v>
      </c>
      <c r="CX2525">
        <v>1</v>
      </c>
      <c r="CY2525">
        <v>1</v>
      </c>
      <c r="CZ2525">
        <v>1</v>
      </c>
      <c r="DA2525">
        <v>1</v>
      </c>
      <c r="DB2525">
        <v>1</v>
      </c>
      <c r="DC2525">
        <v>1</v>
      </c>
      <c r="DD2525">
        <v>1</v>
      </c>
      <c r="DE2525">
        <v>2</v>
      </c>
      <c r="DF2525">
        <v>2</v>
      </c>
      <c r="DG2525">
        <v>2</v>
      </c>
      <c r="DH2525">
        <v>2</v>
      </c>
      <c r="DI2525">
        <v>2</v>
      </c>
      <c r="DJ2525">
        <v>2</v>
      </c>
      <c r="DK2525">
        <v>2</v>
      </c>
      <c r="DL2525">
        <v>2</v>
      </c>
      <c r="DM2525">
        <v>2</v>
      </c>
      <c r="DN2525">
        <v>2</v>
      </c>
    </row>
    <row r="2526" spans="2:118">
      <c r="B2526" t="s">
        <v>576</v>
      </c>
      <c r="C2526">
        <v>40.91545395</v>
      </c>
      <c r="D2526">
        <v>-75.70685249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1</v>
      </c>
      <c r="BP2526">
        <v>1</v>
      </c>
      <c r="BQ2526">
        <v>2</v>
      </c>
      <c r="BR2526">
        <v>2</v>
      </c>
      <c r="BS2526">
        <v>3</v>
      </c>
      <c r="BT2526">
        <v>9</v>
      </c>
      <c r="BU2526">
        <v>13</v>
      </c>
      <c r="BV2526">
        <v>17</v>
      </c>
      <c r="BW2526">
        <v>23</v>
      </c>
      <c r="BX2526">
        <v>26</v>
      </c>
      <c r="BY2526">
        <v>34</v>
      </c>
      <c r="BZ2526">
        <v>46</v>
      </c>
      <c r="CA2526">
        <v>50</v>
      </c>
      <c r="CB2526">
        <v>59</v>
      </c>
      <c r="CC2526">
        <v>67</v>
      </c>
      <c r="CD2526">
        <v>76</v>
      </c>
      <c r="CE2526">
        <v>83</v>
      </c>
      <c r="CF2526">
        <v>93</v>
      </c>
      <c r="CG2526">
        <v>98</v>
      </c>
      <c r="CH2526">
        <v>102</v>
      </c>
      <c r="CI2526">
        <v>102</v>
      </c>
      <c r="CJ2526">
        <v>103</v>
      </c>
      <c r="CK2526">
        <v>112</v>
      </c>
      <c r="CL2526">
        <v>113</v>
      </c>
      <c r="CM2526">
        <v>118</v>
      </c>
      <c r="CN2526">
        <v>136</v>
      </c>
      <c r="CO2526">
        <v>140</v>
      </c>
      <c r="CP2526">
        <v>144</v>
      </c>
      <c r="CQ2526">
        <v>150</v>
      </c>
      <c r="CR2526">
        <v>154</v>
      </c>
      <c r="CS2526">
        <v>155</v>
      </c>
      <c r="CT2526">
        <v>160</v>
      </c>
      <c r="CU2526">
        <v>162</v>
      </c>
      <c r="CV2526">
        <v>163</v>
      </c>
      <c r="CW2526">
        <v>164</v>
      </c>
      <c r="CX2526">
        <v>169</v>
      </c>
      <c r="CY2526">
        <v>170</v>
      </c>
      <c r="CZ2526">
        <v>175</v>
      </c>
      <c r="DA2526">
        <v>181</v>
      </c>
      <c r="DB2526">
        <v>182</v>
      </c>
      <c r="DC2526">
        <v>183</v>
      </c>
      <c r="DD2526">
        <v>185</v>
      </c>
      <c r="DE2526">
        <v>185</v>
      </c>
      <c r="DF2526">
        <v>186</v>
      </c>
      <c r="DG2526">
        <v>189</v>
      </c>
      <c r="DH2526">
        <v>192</v>
      </c>
      <c r="DI2526">
        <v>195</v>
      </c>
      <c r="DJ2526">
        <v>198</v>
      </c>
      <c r="DK2526">
        <v>198</v>
      </c>
      <c r="DL2526">
        <v>198</v>
      </c>
      <c r="DM2526">
        <v>205</v>
      </c>
      <c r="DN2526">
        <v>206</v>
      </c>
    </row>
    <row r="2527" spans="2:118">
      <c r="B2527" t="s">
        <v>576</v>
      </c>
      <c r="C2527">
        <v>40.920589030000002</v>
      </c>
      <c r="D2527">
        <v>-77.822006239999993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1</v>
      </c>
      <c r="BL2527">
        <v>1</v>
      </c>
      <c r="BM2527">
        <v>1</v>
      </c>
      <c r="BN2527">
        <v>3</v>
      </c>
      <c r="BO2527">
        <v>7</v>
      </c>
      <c r="BP2527">
        <v>8</v>
      </c>
      <c r="BQ2527">
        <v>9</v>
      </c>
      <c r="BR2527">
        <v>11</v>
      </c>
      <c r="BS2527">
        <v>15</v>
      </c>
      <c r="BT2527">
        <v>22</v>
      </c>
      <c r="BU2527">
        <v>24</v>
      </c>
      <c r="BV2527">
        <v>26</v>
      </c>
      <c r="BW2527">
        <v>27</v>
      </c>
      <c r="BX2527">
        <v>28</v>
      </c>
      <c r="BY2527">
        <v>32</v>
      </c>
      <c r="BZ2527">
        <v>39</v>
      </c>
      <c r="CA2527">
        <v>43</v>
      </c>
      <c r="CB2527">
        <v>44</v>
      </c>
      <c r="CC2527">
        <v>55</v>
      </c>
      <c r="CD2527">
        <v>57</v>
      </c>
      <c r="CE2527">
        <v>59</v>
      </c>
      <c r="CF2527">
        <v>61</v>
      </c>
      <c r="CG2527">
        <v>69</v>
      </c>
      <c r="CH2527">
        <v>70</v>
      </c>
      <c r="CI2527">
        <v>70</v>
      </c>
      <c r="CJ2527">
        <v>70</v>
      </c>
      <c r="CK2527">
        <v>72</v>
      </c>
      <c r="CL2527">
        <v>73</v>
      </c>
      <c r="CM2527">
        <v>73</v>
      </c>
      <c r="CN2527">
        <v>73</v>
      </c>
      <c r="CO2527">
        <v>73</v>
      </c>
      <c r="CP2527">
        <v>73</v>
      </c>
      <c r="CQ2527">
        <v>77</v>
      </c>
      <c r="CR2527">
        <v>77</v>
      </c>
      <c r="CS2527">
        <v>76</v>
      </c>
      <c r="CT2527">
        <v>77</v>
      </c>
      <c r="CU2527">
        <v>81</v>
      </c>
      <c r="CV2527">
        <v>81</v>
      </c>
      <c r="CW2527">
        <v>87</v>
      </c>
      <c r="CX2527">
        <v>93</v>
      </c>
      <c r="CY2527">
        <v>95</v>
      </c>
      <c r="CZ2527">
        <v>96</v>
      </c>
      <c r="DA2527">
        <v>96</v>
      </c>
      <c r="DB2527">
        <v>96</v>
      </c>
      <c r="DC2527">
        <v>102</v>
      </c>
      <c r="DD2527">
        <v>105</v>
      </c>
      <c r="DE2527">
        <v>106</v>
      </c>
      <c r="DF2527">
        <v>113</v>
      </c>
      <c r="DG2527">
        <v>116</v>
      </c>
      <c r="DH2527">
        <v>117</v>
      </c>
      <c r="DI2527">
        <v>117</v>
      </c>
      <c r="DJ2527">
        <v>119</v>
      </c>
      <c r="DK2527">
        <v>119</v>
      </c>
      <c r="DL2527">
        <v>122</v>
      </c>
      <c r="DM2527">
        <v>126</v>
      </c>
      <c r="DN2527">
        <v>128</v>
      </c>
    </row>
    <row r="2528" spans="2:118">
      <c r="B2528" t="s">
        <v>576</v>
      </c>
      <c r="C2528">
        <v>39.972917729999999</v>
      </c>
      <c r="D2528">
        <v>-75.747683570000007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1</v>
      </c>
      <c r="BE2528">
        <v>2</v>
      </c>
      <c r="BF2528">
        <v>2</v>
      </c>
      <c r="BG2528">
        <v>2</v>
      </c>
      <c r="BH2528">
        <v>6</v>
      </c>
      <c r="BI2528">
        <v>9</v>
      </c>
      <c r="BJ2528">
        <v>10</v>
      </c>
      <c r="BK2528">
        <v>17</v>
      </c>
      <c r="BL2528">
        <v>19</v>
      </c>
      <c r="BM2528">
        <v>23</v>
      </c>
      <c r="BN2528">
        <v>40</v>
      </c>
      <c r="BO2528">
        <v>40</v>
      </c>
      <c r="BP2528">
        <v>54</v>
      </c>
      <c r="BQ2528">
        <v>84</v>
      </c>
      <c r="BR2528">
        <v>107</v>
      </c>
      <c r="BS2528">
        <v>116</v>
      </c>
      <c r="BT2528">
        <v>137</v>
      </c>
      <c r="BU2528">
        <v>146</v>
      </c>
      <c r="BV2528">
        <v>159</v>
      </c>
      <c r="BW2528">
        <v>183</v>
      </c>
      <c r="BX2528">
        <v>210</v>
      </c>
      <c r="BY2528">
        <v>226</v>
      </c>
      <c r="BZ2528">
        <v>250</v>
      </c>
      <c r="CA2528">
        <v>269</v>
      </c>
      <c r="CB2528">
        <v>307</v>
      </c>
      <c r="CC2528">
        <v>335</v>
      </c>
      <c r="CD2528">
        <v>373</v>
      </c>
      <c r="CE2528">
        <v>425</v>
      </c>
      <c r="CF2528">
        <v>485</v>
      </c>
      <c r="CG2528">
        <v>532</v>
      </c>
      <c r="CH2528">
        <v>562</v>
      </c>
      <c r="CI2528">
        <v>593</v>
      </c>
      <c r="CJ2528">
        <v>636</v>
      </c>
      <c r="CK2528">
        <v>675</v>
      </c>
      <c r="CL2528">
        <v>722</v>
      </c>
      <c r="CM2528">
        <v>739</v>
      </c>
      <c r="CN2528">
        <v>796</v>
      </c>
      <c r="CO2528">
        <v>877</v>
      </c>
      <c r="CP2528">
        <v>915</v>
      </c>
      <c r="CQ2528">
        <v>943</v>
      </c>
      <c r="CR2528">
        <v>950</v>
      </c>
      <c r="CS2528">
        <v>989</v>
      </c>
      <c r="CT2528">
        <v>1064</v>
      </c>
      <c r="CU2528">
        <v>1134</v>
      </c>
      <c r="CV2528">
        <v>1177</v>
      </c>
      <c r="CW2528">
        <v>1214</v>
      </c>
      <c r="CX2528">
        <v>1256</v>
      </c>
      <c r="CY2528">
        <v>1304</v>
      </c>
      <c r="CZ2528">
        <v>1375</v>
      </c>
      <c r="DA2528">
        <v>1432</v>
      </c>
      <c r="DB2528">
        <v>1469</v>
      </c>
      <c r="DC2528">
        <v>1502</v>
      </c>
      <c r="DD2528">
        <v>1560</v>
      </c>
      <c r="DE2528">
        <v>1601</v>
      </c>
      <c r="DF2528">
        <v>1636</v>
      </c>
      <c r="DG2528">
        <v>1673</v>
      </c>
      <c r="DH2528">
        <v>1728</v>
      </c>
      <c r="DI2528">
        <v>1774</v>
      </c>
      <c r="DJ2528">
        <v>1865</v>
      </c>
      <c r="DK2528">
        <v>1884</v>
      </c>
      <c r="DL2528">
        <v>1929</v>
      </c>
      <c r="DM2528">
        <v>1955</v>
      </c>
      <c r="DN2528">
        <v>2008</v>
      </c>
    </row>
    <row r="2529" spans="2:118">
      <c r="B2529" t="s">
        <v>576</v>
      </c>
      <c r="C2529">
        <v>41.192658119999997</v>
      </c>
      <c r="D2529">
        <v>-79.424135239999998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1</v>
      </c>
      <c r="BT2529">
        <v>1</v>
      </c>
      <c r="BU2529">
        <v>1</v>
      </c>
      <c r="BV2529">
        <v>3</v>
      </c>
      <c r="BW2529">
        <v>4</v>
      </c>
      <c r="BX2529">
        <v>4</v>
      </c>
      <c r="BY2529">
        <v>4</v>
      </c>
      <c r="BZ2529">
        <v>4</v>
      </c>
      <c r="CA2529">
        <v>5</v>
      </c>
      <c r="CB2529">
        <v>6</v>
      </c>
      <c r="CC2529">
        <v>9</v>
      </c>
      <c r="CD2529">
        <v>8</v>
      </c>
      <c r="CE2529">
        <v>8</v>
      </c>
      <c r="CF2529">
        <v>10</v>
      </c>
      <c r="CG2529">
        <v>15</v>
      </c>
      <c r="CH2529">
        <v>15</v>
      </c>
      <c r="CI2529">
        <v>16</v>
      </c>
      <c r="CJ2529">
        <v>16</v>
      </c>
      <c r="CK2529">
        <v>16</v>
      </c>
      <c r="CL2529">
        <v>17</v>
      </c>
      <c r="CM2529">
        <v>18</v>
      </c>
      <c r="CN2529">
        <v>18</v>
      </c>
      <c r="CO2529">
        <v>18</v>
      </c>
      <c r="CP2529">
        <v>18</v>
      </c>
      <c r="CQ2529">
        <v>18</v>
      </c>
      <c r="CR2529">
        <v>19</v>
      </c>
      <c r="CS2529">
        <v>20</v>
      </c>
      <c r="CT2529">
        <v>22</v>
      </c>
      <c r="CU2529">
        <v>22</v>
      </c>
      <c r="CV2529">
        <v>22</v>
      </c>
      <c r="CW2529">
        <v>22</v>
      </c>
      <c r="CX2529">
        <v>23</v>
      </c>
      <c r="CY2529">
        <v>23</v>
      </c>
      <c r="CZ2529">
        <v>23</v>
      </c>
      <c r="DA2529">
        <v>23</v>
      </c>
      <c r="DB2529">
        <v>23</v>
      </c>
      <c r="DC2529">
        <v>23</v>
      </c>
      <c r="DD2529">
        <v>23</v>
      </c>
      <c r="DE2529">
        <v>23</v>
      </c>
      <c r="DF2529">
        <v>23</v>
      </c>
      <c r="DG2529">
        <v>23</v>
      </c>
      <c r="DH2529">
        <v>23</v>
      </c>
      <c r="DI2529">
        <v>23</v>
      </c>
      <c r="DJ2529">
        <v>23</v>
      </c>
      <c r="DK2529">
        <v>23</v>
      </c>
      <c r="DL2529">
        <v>23</v>
      </c>
      <c r="DM2529">
        <v>24</v>
      </c>
      <c r="DN2529">
        <v>24</v>
      </c>
    </row>
    <row r="2530" spans="2:118">
      <c r="B2530" t="s">
        <v>576</v>
      </c>
      <c r="C2530">
        <v>41.001107820000001</v>
      </c>
      <c r="D2530">
        <v>-78.475926630000004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1</v>
      </c>
      <c r="BP2530">
        <v>2</v>
      </c>
      <c r="BQ2530">
        <v>2</v>
      </c>
      <c r="BR2530">
        <v>2</v>
      </c>
      <c r="BS2530">
        <v>2</v>
      </c>
      <c r="BT2530">
        <v>2</v>
      </c>
      <c r="BU2530">
        <v>4</v>
      </c>
      <c r="BV2530">
        <v>4</v>
      </c>
      <c r="BW2530">
        <v>4</v>
      </c>
      <c r="BX2530">
        <v>4</v>
      </c>
      <c r="BY2530">
        <v>5</v>
      </c>
      <c r="BZ2530">
        <v>7</v>
      </c>
      <c r="CA2530">
        <v>7</v>
      </c>
      <c r="CB2530">
        <v>7</v>
      </c>
      <c r="CC2530">
        <v>7</v>
      </c>
      <c r="CD2530">
        <v>7</v>
      </c>
      <c r="CE2530">
        <v>7</v>
      </c>
      <c r="CF2530">
        <v>8</v>
      </c>
      <c r="CG2530">
        <v>9</v>
      </c>
      <c r="CH2530">
        <v>9</v>
      </c>
      <c r="CI2530">
        <v>9</v>
      </c>
      <c r="CJ2530">
        <v>9</v>
      </c>
      <c r="CK2530">
        <v>9</v>
      </c>
      <c r="CL2530">
        <v>9</v>
      </c>
      <c r="CM2530">
        <v>9</v>
      </c>
      <c r="CN2530">
        <v>9</v>
      </c>
      <c r="CO2530">
        <v>11</v>
      </c>
      <c r="CP2530">
        <v>11</v>
      </c>
      <c r="CQ2530">
        <v>11</v>
      </c>
      <c r="CR2530">
        <v>11</v>
      </c>
      <c r="CS2530">
        <v>11</v>
      </c>
      <c r="CT2530">
        <v>11</v>
      </c>
      <c r="CU2530">
        <v>11</v>
      </c>
      <c r="CV2530">
        <v>11</v>
      </c>
      <c r="CW2530">
        <v>11</v>
      </c>
      <c r="CX2530">
        <v>11</v>
      </c>
      <c r="CY2530">
        <v>14</v>
      </c>
      <c r="CZ2530">
        <v>16</v>
      </c>
      <c r="DA2530">
        <v>16</v>
      </c>
      <c r="DB2530">
        <v>16</v>
      </c>
      <c r="DC2530">
        <v>21</v>
      </c>
      <c r="DD2530">
        <v>21</v>
      </c>
      <c r="DE2530">
        <v>21</v>
      </c>
      <c r="DF2530">
        <v>21</v>
      </c>
      <c r="DG2530">
        <v>22</v>
      </c>
      <c r="DH2530">
        <v>24</v>
      </c>
      <c r="DI2530">
        <v>24</v>
      </c>
      <c r="DJ2530">
        <v>25</v>
      </c>
      <c r="DK2530">
        <v>25</v>
      </c>
      <c r="DL2530">
        <v>30</v>
      </c>
      <c r="DM2530">
        <v>31</v>
      </c>
      <c r="DN2530">
        <v>33</v>
      </c>
    </row>
    <row r="2531" spans="2:118">
      <c r="B2531" t="s">
        <v>576</v>
      </c>
      <c r="C2531">
        <v>41.232559670000001</v>
      </c>
      <c r="D2531">
        <v>-77.63785995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0</v>
      </c>
      <c r="BW2531">
        <v>0</v>
      </c>
      <c r="BX2531">
        <v>0</v>
      </c>
      <c r="BY2531">
        <v>1</v>
      </c>
      <c r="BZ2531">
        <v>1</v>
      </c>
      <c r="CA2531">
        <v>1</v>
      </c>
      <c r="CB2531">
        <v>3</v>
      </c>
      <c r="CC2531">
        <v>3</v>
      </c>
      <c r="CD2531">
        <v>3</v>
      </c>
      <c r="CE2531">
        <v>4</v>
      </c>
      <c r="CF2531">
        <v>6</v>
      </c>
      <c r="CG2531">
        <v>7</v>
      </c>
      <c r="CH2531">
        <v>8</v>
      </c>
      <c r="CI2531">
        <v>8</v>
      </c>
      <c r="CJ2531">
        <v>8</v>
      </c>
      <c r="CK2531">
        <v>8</v>
      </c>
      <c r="CL2531">
        <v>8</v>
      </c>
      <c r="CM2531">
        <v>10</v>
      </c>
      <c r="CN2531">
        <v>11</v>
      </c>
      <c r="CO2531">
        <v>11</v>
      </c>
      <c r="CP2531">
        <v>11</v>
      </c>
      <c r="CQ2531">
        <v>11</v>
      </c>
      <c r="CR2531">
        <v>13</v>
      </c>
      <c r="CS2531">
        <v>14</v>
      </c>
      <c r="CT2531">
        <v>17</v>
      </c>
      <c r="CU2531">
        <v>18</v>
      </c>
      <c r="CV2531">
        <v>21</v>
      </c>
      <c r="CW2531">
        <v>25</v>
      </c>
      <c r="CX2531">
        <v>29</v>
      </c>
      <c r="CY2531">
        <v>30</v>
      </c>
      <c r="CZ2531">
        <v>31</v>
      </c>
      <c r="DA2531">
        <v>32</v>
      </c>
      <c r="DB2531">
        <v>34</v>
      </c>
      <c r="DC2531">
        <v>32</v>
      </c>
      <c r="DD2531">
        <v>33</v>
      </c>
      <c r="DE2531">
        <v>33</v>
      </c>
      <c r="DF2531">
        <v>34</v>
      </c>
      <c r="DG2531">
        <v>35</v>
      </c>
      <c r="DH2531">
        <v>37</v>
      </c>
      <c r="DI2531">
        <v>41</v>
      </c>
      <c r="DJ2531">
        <v>41</v>
      </c>
      <c r="DK2531">
        <v>41</v>
      </c>
      <c r="DL2531">
        <v>41</v>
      </c>
      <c r="DM2531">
        <v>41</v>
      </c>
      <c r="DN2531">
        <v>43</v>
      </c>
    </row>
    <row r="2532" spans="2:118">
      <c r="B2532" t="s">
        <v>576</v>
      </c>
      <c r="C2532">
        <v>41.048219860000003</v>
      </c>
      <c r="D2532">
        <v>-76.405650170000001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1</v>
      </c>
      <c r="BN2532">
        <v>1</v>
      </c>
      <c r="BO2532">
        <v>1</v>
      </c>
      <c r="BP2532">
        <v>1</v>
      </c>
      <c r="BQ2532">
        <v>3</v>
      </c>
      <c r="BR2532">
        <v>3</v>
      </c>
      <c r="BS2532">
        <v>4</v>
      </c>
      <c r="BT2532">
        <v>6</v>
      </c>
      <c r="BU2532">
        <v>6</v>
      </c>
      <c r="BV2532">
        <v>7</v>
      </c>
      <c r="BW2532">
        <v>8</v>
      </c>
      <c r="BX2532">
        <v>11</v>
      </c>
      <c r="BY2532">
        <v>15</v>
      </c>
      <c r="BZ2532">
        <v>20</v>
      </c>
      <c r="CA2532">
        <v>22</v>
      </c>
      <c r="CB2532">
        <v>26</v>
      </c>
      <c r="CC2532">
        <v>42</v>
      </c>
      <c r="CD2532">
        <v>54</v>
      </c>
      <c r="CE2532">
        <v>65</v>
      </c>
      <c r="CF2532">
        <v>81</v>
      </c>
      <c r="CG2532">
        <v>99</v>
      </c>
      <c r="CH2532">
        <v>106</v>
      </c>
      <c r="CI2532">
        <v>113</v>
      </c>
      <c r="CJ2532">
        <v>125</v>
      </c>
      <c r="CK2532">
        <v>131</v>
      </c>
      <c r="CL2532">
        <v>146</v>
      </c>
      <c r="CM2532">
        <v>166</v>
      </c>
      <c r="CN2532">
        <v>184</v>
      </c>
      <c r="CO2532">
        <v>202</v>
      </c>
      <c r="CP2532">
        <v>208</v>
      </c>
      <c r="CQ2532">
        <v>225</v>
      </c>
      <c r="CR2532">
        <v>239</v>
      </c>
      <c r="CS2532">
        <v>245</v>
      </c>
      <c r="CT2532">
        <v>252</v>
      </c>
      <c r="CU2532">
        <v>257</v>
      </c>
      <c r="CV2532">
        <v>269</v>
      </c>
      <c r="CW2532">
        <v>277</v>
      </c>
      <c r="CX2532">
        <v>279</v>
      </c>
      <c r="CY2532">
        <v>283</v>
      </c>
      <c r="CZ2532">
        <v>283</v>
      </c>
      <c r="DA2532">
        <v>289</v>
      </c>
      <c r="DB2532">
        <v>290</v>
      </c>
      <c r="DC2532">
        <v>291</v>
      </c>
      <c r="DD2532">
        <v>296</v>
      </c>
      <c r="DE2532">
        <v>298</v>
      </c>
      <c r="DF2532">
        <v>302</v>
      </c>
      <c r="DG2532">
        <v>306</v>
      </c>
      <c r="DH2532">
        <v>307</v>
      </c>
      <c r="DI2532">
        <v>323</v>
      </c>
      <c r="DJ2532">
        <v>324</v>
      </c>
      <c r="DK2532">
        <v>328</v>
      </c>
      <c r="DL2532">
        <v>330</v>
      </c>
      <c r="DM2532">
        <v>330</v>
      </c>
      <c r="DN2532">
        <v>333</v>
      </c>
    </row>
    <row r="2533" spans="2:118">
      <c r="B2533" t="s">
        <v>576</v>
      </c>
      <c r="C2533">
        <v>41.684477090000001</v>
      </c>
      <c r="D2533">
        <v>-80.107605919999997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1</v>
      </c>
      <c r="BR2533">
        <v>1</v>
      </c>
      <c r="BS2533">
        <v>2</v>
      </c>
      <c r="BT2533">
        <v>3</v>
      </c>
      <c r="BU2533">
        <v>4</v>
      </c>
      <c r="BV2533">
        <v>4</v>
      </c>
      <c r="BW2533">
        <v>5</v>
      </c>
      <c r="BX2533">
        <v>5</v>
      </c>
      <c r="BY2533">
        <v>5</v>
      </c>
      <c r="BZ2533">
        <v>5</v>
      </c>
      <c r="CA2533">
        <v>7</v>
      </c>
      <c r="CB2533">
        <v>9</v>
      </c>
      <c r="CC2533">
        <v>8</v>
      </c>
      <c r="CD2533">
        <v>8</v>
      </c>
      <c r="CE2533">
        <v>13</v>
      </c>
      <c r="CF2533">
        <v>13</v>
      </c>
      <c r="CG2533">
        <v>15</v>
      </c>
      <c r="CH2533">
        <v>15</v>
      </c>
      <c r="CI2533">
        <v>16</v>
      </c>
      <c r="CJ2533">
        <v>16</v>
      </c>
      <c r="CK2533">
        <v>16</v>
      </c>
      <c r="CL2533">
        <v>16</v>
      </c>
      <c r="CM2533">
        <v>16</v>
      </c>
      <c r="CN2533">
        <v>16</v>
      </c>
      <c r="CO2533">
        <v>16</v>
      </c>
      <c r="CP2533">
        <v>16</v>
      </c>
      <c r="CQ2533">
        <v>17</v>
      </c>
      <c r="CR2533">
        <v>17</v>
      </c>
      <c r="CS2533">
        <v>19</v>
      </c>
      <c r="CT2533">
        <v>19</v>
      </c>
      <c r="CU2533">
        <v>19</v>
      </c>
      <c r="CV2533">
        <v>19</v>
      </c>
      <c r="CW2533">
        <v>19</v>
      </c>
      <c r="CX2533">
        <v>19</v>
      </c>
      <c r="CY2533">
        <v>19</v>
      </c>
      <c r="CZ2533">
        <v>19</v>
      </c>
      <c r="DA2533">
        <v>19</v>
      </c>
      <c r="DB2533">
        <v>19</v>
      </c>
      <c r="DC2533">
        <v>19</v>
      </c>
      <c r="DD2533">
        <v>19</v>
      </c>
      <c r="DE2533">
        <v>19</v>
      </c>
      <c r="DF2533">
        <v>20</v>
      </c>
      <c r="DG2533">
        <v>20</v>
      </c>
      <c r="DH2533">
        <v>20</v>
      </c>
      <c r="DI2533">
        <v>20</v>
      </c>
      <c r="DJ2533">
        <v>20</v>
      </c>
      <c r="DK2533">
        <v>21</v>
      </c>
      <c r="DL2533">
        <v>21</v>
      </c>
      <c r="DM2533">
        <v>21</v>
      </c>
      <c r="DN2533">
        <v>21</v>
      </c>
    </row>
    <row r="2534" spans="2:118">
      <c r="B2534" t="s">
        <v>576</v>
      </c>
      <c r="C2534">
        <v>40.162537200000003</v>
      </c>
      <c r="D2534">
        <v>-77.261307549999998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3</v>
      </c>
      <c r="BE2534">
        <v>3</v>
      </c>
      <c r="BF2534">
        <v>3</v>
      </c>
      <c r="BG2534">
        <v>5</v>
      </c>
      <c r="BH2534">
        <v>10</v>
      </c>
      <c r="BI2534">
        <v>10</v>
      </c>
      <c r="BJ2534">
        <v>11</v>
      </c>
      <c r="BK2534">
        <v>11</v>
      </c>
      <c r="BL2534">
        <v>11</v>
      </c>
      <c r="BM2534">
        <v>11</v>
      </c>
      <c r="BN2534">
        <v>12</v>
      </c>
      <c r="BO2534">
        <v>13</v>
      </c>
      <c r="BP2534">
        <v>13</v>
      </c>
      <c r="BQ2534">
        <v>15</v>
      </c>
      <c r="BR2534">
        <v>16</v>
      </c>
      <c r="BS2534">
        <v>22</v>
      </c>
      <c r="BT2534">
        <v>22</v>
      </c>
      <c r="BU2534">
        <v>24</v>
      </c>
      <c r="BV2534">
        <v>36</v>
      </c>
      <c r="BW2534">
        <v>38</v>
      </c>
      <c r="BX2534">
        <v>41</v>
      </c>
      <c r="BY2534">
        <v>45</v>
      </c>
      <c r="BZ2534">
        <v>54</v>
      </c>
      <c r="CA2534">
        <v>58</v>
      </c>
      <c r="CB2534">
        <v>68</v>
      </c>
      <c r="CC2534">
        <v>77</v>
      </c>
      <c r="CD2534">
        <v>84</v>
      </c>
      <c r="CE2534">
        <v>88</v>
      </c>
      <c r="CF2534">
        <v>96</v>
      </c>
      <c r="CG2534">
        <v>105</v>
      </c>
      <c r="CH2534">
        <v>110</v>
      </c>
      <c r="CI2534">
        <v>122</v>
      </c>
      <c r="CJ2534">
        <v>124</v>
      </c>
      <c r="CK2534">
        <v>131</v>
      </c>
      <c r="CL2534">
        <v>137</v>
      </c>
      <c r="CM2534">
        <v>154</v>
      </c>
      <c r="CN2534">
        <v>176</v>
      </c>
      <c r="CO2534">
        <v>182</v>
      </c>
      <c r="CP2534">
        <v>186</v>
      </c>
      <c r="CQ2534">
        <v>194</v>
      </c>
      <c r="CR2534">
        <v>207</v>
      </c>
      <c r="CS2534">
        <v>229</v>
      </c>
      <c r="CT2534">
        <v>240</v>
      </c>
      <c r="CU2534">
        <v>250</v>
      </c>
      <c r="CV2534">
        <v>267</v>
      </c>
      <c r="CW2534">
        <v>282</v>
      </c>
      <c r="CX2534">
        <v>296</v>
      </c>
      <c r="CY2534">
        <v>324</v>
      </c>
      <c r="CZ2534">
        <v>343</v>
      </c>
      <c r="DA2534">
        <v>349</v>
      </c>
      <c r="DB2534">
        <v>365</v>
      </c>
      <c r="DC2534">
        <v>373</v>
      </c>
      <c r="DD2534">
        <v>375</v>
      </c>
      <c r="DE2534">
        <v>382</v>
      </c>
      <c r="DF2534">
        <v>386</v>
      </c>
      <c r="DG2534">
        <v>403</v>
      </c>
      <c r="DH2534">
        <v>414</v>
      </c>
      <c r="DI2534">
        <v>425</v>
      </c>
      <c r="DJ2534">
        <v>434</v>
      </c>
      <c r="DK2534">
        <v>451</v>
      </c>
      <c r="DL2534">
        <v>461</v>
      </c>
      <c r="DM2534">
        <v>463</v>
      </c>
      <c r="DN2534">
        <v>477</v>
      </c>
    </row>
    <row r="2535" spans="2:118">
      <c r="B2535" t="s">
        <v>576</v>
      </c>
      <c r="C2535">
        <v>40.41377078</v>
      </c>
      <c r="D2535">
        <v>-76.77993241999999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1</v>
      </c>
      <c r="BM2535">
        <v>1</v>
      </c>
      <c r="BN2535">
        <v>1</v>
      </c>
      <c r="BO2535">
        <v>4</v>
      </c>
      <c r="BP2535">
        <v>10</v>
      </c>
      <c r="BQ2535">
        <v>13</v>
      </c>
      <c r="BR2535">
        <v>18</v>
      </c>
      <c r="BS2535">
        <v>23</v>
      </c>
      <c r="BT2535">
        <v>35</v>
      </c>
      <c r="BU2535">
        <v>36</v>
      </c>
      <c r="BV2535">
        <v>45</v>
      </c>
      <c r="BW2535">
        <v>59</v>
      </c>
      <c r="BX2535">
        <v>67</v>
      </c>
      <c r="BY2535">
        <v>79</v>
      </c>
      <c r="BZ2535">
        <v>99</v>
      </c>
      <c r="CA2535">
        <v>118</v>
      </c>
      <c r="CB2535">
        <v>132</v>
      </c>
      <c r="CC2535">
        <v>155</v>
      </c>
      <c r="CD2535">
        <v>168</v>
      </c>
      <c r="CE2535">
        <v>180</v>
      </c>
      <c r="CF2535">
        <v>199</v>
      </c>
      <c r="CG2535">
        <v>213</v>
      </c>
      <c r="CH2535">
        <v>229</v>
      </c>
      <c r="CI2535">
        <v>240</v>
      </c>
      <c r="CJ2535">
        <v>249</v>
      </c>
      <c r="CK2535">
        <v>271</v>
      </c>
      <c r="CL2535">
        <v>287</v>
      </c>
      <c r="CM2535">
        <v>311</v>
      </c>
      <c r="CN2535">
        <v>343</v>
      </c>
      <c r="CO2535">
        <v>368</v>
      </c>
      <c r="CP2535">
        <v>386</v>
      </c>
      <c r="CQ2535">
        <v>400</v>
      </c>
      <c r="CR2535">
        <v>422</v>
      </c>
      <c r="CS2535">
        <v>445</v>
      </c>
      <c r="CT2535">
        <v>468</v>
      </c>
      <c r="CU2535">
        <v>492</v>
      </c>
      <c r="CV2535">
        <v>519</v>
      </c>
      <c r="CW2535">
        <v>529</v>
      </c>
      <c r="CX2535">
        <v>553</v>
      </c>
      <c r="CY2535">
        <v>558</v>
      </c>
      <c r="CZ2535">
        <v>584</v>
      </c>
      <c r="DA2535">
        <v>601</v>
      </c>
      <c r="DB2535">
        <v>617</v>
      </c>
      <c r="DC2535">
        <v>634</v>
      </c>
      <c r="DD2535">
        <v>652</v>
      </c>
      <c r="DE2535">
        <v>695</v>
      </c>
      <c r="DF2535">
        <v>711</v>
      </c>
      <c r="DG2535">
        <v>735</v>
      </c>
      <c r="DH2535">
        <v>764</v>
      </c>
      <c r="DI2535">
        <v>797</v>
      </c>
      <c r="DJ2535">
        <v>823</v>
      </c>
      <c r="DK2535">
        <v>830</v>
      </c>
      <c r="DL2535">
        <v>851</v>
      </c>
      <c r="DM2535">
        <v>871</v>
      </c>
      <c r="DN2535">
        <v>895</v>
      </c>
    </row>
    <row r="2536" spans="2:118">
      <c r="B2536" t="s">
        <v>576</v>
      </c>
      <c r="C2536">
        <v>39.916801710000001</v>
      </c>
      <c r="D2536">
        <v>-75.40243662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1</v>
      </c>
      <c r="AX2536">
        <v>1</v>
      </c>
      <c r="AY2536">
        <v>1</v>
      </c>
      <c r="AZ2536">
        <v>1</v>
      </c>
      <c r="BA2536">
        <v>1</v>
      </c>
      <c r="BB2536">
        <v>1</v>
      </c>
      <c r="BC2536">
        <v>1</v>
      </c>
      <c r="BD2536">
        <v>6</v>
      </c>
      <c r="BE2536">
        <v>6</v>
      </c>
      <c r="BF2536">
        <v>6</v>
      </c>
      <c r="BG2536">
        <v>7</v>
      </c>
      <c r="BH2536">
        <v>9</v>
      </c>
      <c r="BI2536">
        <v>14</v>
      </c>
      <c r="BJ2536">
        <v>14</v>
      </c>
      <c r="BK2536">
        <v>23</v>
      </c>
      <c r="BL2536">
        <v>33</v>
      </c>
      <c r="BM2536">
        <v>43</v>
      </c>
      <c r="BN2536">
        <v>54</v>
      </c>
      <c r="BO2536">
        <v>84</v>
      </c>
      <c r="BP2536">
        <v>101</v>
      </c>
      <c r="BQ2536">
        <v>156</v>
      </c>
      <c r="BR2536">
        <v>185</v>
      </c>
      <c r="BS2536">
        <v>226</v>
      </c>
      <c r="BT2536">
        <v>276</v>
      </c>
      <c r="BU2536">
        <v>303</v>
      </c>
      <c r="BV2536">
        <v>338</v>
      </c>
      <c r="BW2536">
        <v>390</v>
      </c>
      <c r="BX2536">
        <v>470</v>
      </c>
      <c r="BY2536">
        <v>542</v>
      </c>
      <c r="BZ2536">
        <v>616</v>
      </c>
      <c r="CA2536">
        <v>708</v>
      </c>
      <c r="CB2536">
        <v>822</v>
      </c>
      <c r="CC2536">
        <v>898</v>
      </c>
      <c r="CD2536">
        <v>1034</v>
      </c>
      <c r="CE2536">
        <v>1222</v>
      </c>
      <c r="CF2536">
        <v>1377</v>
      </c>
      <c r="CG2536">
        <v>1510</v>
      </c>
      <c r="CH2536">
        <v>1594</v>
      </c>
      <c r="CI2536">
        <v>1750</v>
      </c>
      <c r="CJ2536">
        <v>1851</v>
      </c>
      <c r="CK2536">
        <v>1935</v>
      </c>
      <c r="CL2536">
        <v>2055</v>
      </c>
      <c r="CM2536">
        <v>2226</v>
      </c>
      <c r="CN2536">
        <v>2317</v>
      </c>
      <c r="CO2536">
        <v>2460</v>
      </c>
      <c r="CP2536">
        <v>2545</v>
      </c>
      <c r="CQ2536">
        <v>2654</v>
      </c>
      <c r="CR2536">
        <v>2757</v>
      </c>
      <c r="CS2536">
        <v>2902</v>
      </c>
      <c r="CT2536">
        <v>3055</v>
      </c>
      <c r="CU2536">
        <v>3161</v>
      </c>
      <c r="CV2536">
        <v>3281</v>
      </c>
      <c r="CW2536">
        <v>3361</v>
      </c>
      <c r="CX2536">
        <v>3463</v>
      </c>
      <c r="CY2536">
        <v>3619</v>
      </c>
      <c r="CZ2536">
        <v>3696</v>
      </c>
      <c r="DA2536">
        <v>3848</v>
      </c>
      <c r="DB2536">
        <v>3999</v>
      </c>
      <c r="DC2536">
        <v>4113</v>
      </c>
      <c r="DD2536">
        <v>4198</v>
      </c>
      <c r="DE2536">
        <v>4269</v>
      </c>
      <c r="DF2536">
        <v>4373</v>
      </c>
      <c r="DG2536">
        <v>4497</v>
      </c>
      <c r="DH2536">
        <v>4680</v>
      </c>
      <c r="DI2536">
        <v>4836</v>
      </c>
      <c r="DJ2536">
        <v>4976</v>
      </c>
      <c r="DK2536">
        <v>5046</v>
      </c>
      <c r="DL2536">
        <v>5084</v>
      </c>
      <c r="DM2536">
        <v>5157</v>
      </c>
      <c r="DN2536">
        <v>5252</v>
      </c>
    </row>
    <row r="2537" spans="2:118">
      <c r="B2537" t="s">
        <v>576</v>
      </c>
      <c r="C2537">
        <v>41.428220609999997</v>
      </c>
      <c r="D2537">
        <v>-78.645247440000006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0</v>
      </c>
      <c r="BT2537">
        <v>0</v>
      </c>
      <c r="BU2537">
        <v>0</v>
      </c>
      <c r="BV2537">
        <v>0</v>
      </c>
      <c r="BW2537">
        <v>0</v>
      </c>
      <c r="BX2537">
        <v>0</v>
      </c>
      <c r="BY2537">
        <v>0</v>
      </c>
      <c r="BZ2537">
        <v>0</v>
      </c>
      <c r="CA2537">
        <v>0</v>
      </c>
      <c r="CB2537">
        <v>0</v>
      </c>
      <c r="CC2537">
        <v>2</v>
      </c>
      <c r="CD2537">
        <v>2</v>
      </c>
      <c r="CE2537">
        <v>2</v>
      </c>
      <c r="CF2537">
        <v>2</v>
      </c>
      <c r="CG2537">
        <v>2</v>
      </c>
      <c r="CH2537">
        <v>2</v>
      </c>
      <c r="CI2537">
        <v>2</v>
      </c>
      <c r="CJ2537">
        <v>2</v>
      </c>
      <c r="CK2537">
        <v>2</v>
      </c>
      <c r="CL2537">
        <v>2</v>
      </c>
      <c r="CM2537">
        <v>2</v>
      </c>
      <c r="CN2537">
        <v>2</v>
      </c>
      <c r="CO2537">
        <v>2</v>
      </c>
      <c r="CP2537">
        <v>2</v>
      </c>
      <c r="CQ2537">
        <v>2</v>
      </c>
      <c r="CR2537">
        <v>2</v>
      </c>
      <c r="CS2537">
        <v>2</v>
      </c>
      <c r="CT2537">
        <v>2</v>
      </c>
      <c r="CU2537">
        <v>2</v>
      </c>
      <c r="CV2537">
        <v>3</v>
      </c>
      <c r="CW2537">
        <v>3</v>
      </c>
      <c r="CX2537">
        <v>3</v>
      </c>
      <c r="CY2537">
        <v>3</v>
      </c>
      <c r="CZ2537">
        <v>3</v>
      </c>
      <c r="DA2537">
        <v>3</v>
      </c>
      <c r="DB2537">
        <v>4</v>
      </c>
      <c r="DC2537">
        <v>4</v>
      </c>
      <c r="DD2537">
        <v>4</v>
      </c>
      <c r="DE2537">
        <v>4</v>
      </c>
      <c r="DF2537">
        <v>4</v>
      </c>
      <c r="DG2537">
        <v>5</v>
      </c>
      <c r="DH2537">
        <v>5</v>
      </c>
      <c r="DI2537">
        <v>5</v>
      </c>
      <c r="DJ2537">
        <v>5</v>
      </c>
      <c r="DK2537">
        <v>5</v>
      </c>
      <c r="DL2537">
        <v>5</v>
      </c>
      <c r="DM2537">
        <v>6</v>
      </c>
      <c r="DN2537">
        <v>6</v>
      </c>
    </row>
    <row r="2538" spans="2:118">
      <c r="B2538" t="s">
        <v>576</v>
      </c>
      <c r="C2538">
        <v>41.992538289999999</v>
      </c>
      <c r="D2538">
        <v>-80.033019539999998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1</v>
      </c>
      <c r="BJ2538">
        <v>1</v>
      </c>
      <c r="BK2538">
        <v>1</v>
      </c>
      <c r="BL2538">
        <v>1</v>
      </c>
      <c r="BM2538">
        <v>2</v>
      </c>
      <c r="BN2538">
        <v>3</v>
      </c>
      <c r="BO2538">
        <v>5</v>
      </c>
      <c r="BP2538">
        <v>5</v>
      </c>
      <c r="BQ2538">
        <v>5</v>
      </c>
      <c r="BR2538">
        <v>7</v>
      </c>
      <c r="BS2538">
        <v>7</v>
      </c>
      <c r="BT2538">
        <v>7</v>
      </c>
      <c r="BU2538">
        <v>13</v>
      </c>
      <c r="BV2538">
        <v>14</v>
      </c>
      <c r="BW2538">
        <v>15</v>
      </c>
      <c r="BX2538">
        <v>17</v>
      </c>
      <c r="BY2538">
        <v>17</v>
      </c>
      <c r="BZ2538">
        <v>19</v>
      </c>
      <c r="CA2538">
        <v>19</v>
      </c>
      <c r="CB2538">
        <v>27</v>
      </c>
      <c r="CC2538">
        <v>29</v>
      </c>
      <c r="CD2538">
        <v>29</v>
      </c>
      <c r="CE2538">
        <v>32</v>
      </c>
      <c r="CF2538">
        <v>36</v>
      </c>
      <c r="CG2538">
        <v>39</v>
      </c>
      <c r="CH2538">
        <v>39</v>
      </c>
      <c r="CI2538">
        <v>39</v>
      </c>
      <c r="CJ2538">
        <v>41</v>
      </c>
      <c r="CK2538">
        <v>42</v>
      </c>
      <c r="CL2538">
        <v>46</v>
      </c>
      <c r="CM2538">
        <v>48</v>
      </c>
      <c r="CN2538">
        <v>58</v>
      </c>
      <c r="CO2538">
        <v>58</v>
      </c>
      <c r="CP2538">
        <v>60</v>
      </c>
      <c r="CQ2538">
        <v>60</v>
      </c>
      <c r="CR2538">
        <v>62</v>
      </c>
      <c r="CS2538">
        <v>68</v>
      </c>
      <c r="CT2538">
        <v>72</v>
      </c>
      <c r="CU2538">
        <v>79</v>
      </c>
      <c r="CV2538">
        <v>77</v>
      </c>
      <c r="CW2538">
        <v>82</v>
      </c>
      <c r="CX2538">
        <v>86</v>
      </c>
      <c r="CY2538">
        <v>87</v>
      </c>
      <c r="CZ2538">
        <v>87</v>
      </c>
      <c r="DA2538">
        <v>87</v>
      </c>
      <c r="DB2538">
        <v>90</v>
      </c>
      <c r="DC2538">
        <v>91</v>
      </c>
      <c r="DD2538">
        <v>91</v>
      </c>
      <c r="DE2538">
        <v>93</v>
      </c>
      <c r="DF2538">
        <v>95</v>
      </c>
      <c r="DG2538">
        <v>101</v>
      </c>
      <c r="DH2538">
        <v>113</v>
      </c>
      <c r="DI2538">
        <v>120</v>
      </c>
      <c r="DJ2538">
        <v>124</v>
      </c>
      <c r="DK2538">
        <v>123</v>
      </c>
      <c r="DL2538">
        <v>124</v>
      </c>
      <c r="DM2538">
        <v>125</v>
      </c>
      <c r="DN2538">
        <v>127</v>
      </c>
    </row>
    <row r="2539" spans="2:118">
      <c r="B2539" t="s">
        <v>576</v>
      </c>
      <c r="C2539">
        <v>39.92041012</v>
      </c>
      <c r="D2539">
        <v>-79.64291194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1</v>
      </c>
      <c r="BN2539">
        <v>1</v>
      </c>
      <c r="BO2539">
        <v>2</v>
      </c>
      <c r="BP2539">
        <v>4</v>
      </c>
      <c r="BQ2539">
        <v>8</v>
      </c>
      <c r="BR2539">
        <v>9</v>
      </c>
      <c r="BS2539">
        <v>10</v>
      </c>
      <c r="BT2539">
        <v>10</v>
      </c>
      <c r="BU2539">
        <v>11</v>
      </c>
      <c r="BV2539">
        <v>14</v>
      </c>
      <c r="BW2539">
        <v>14</v>
      </c>
      <c r="BX2539">
        <v>15</v>
      </c>
      <c r="BY2539">
        <v>20</v>
      </c>
      <c r="BZ2539">
        <v>23</v>
      </c>
      <c r="CA2539">
        <v>27</v>
      </c>
      <c r="CB2539">
        <v>29</v>
      </c>
      <c r="CC2539">
        <v>32</v>
      </c>
      <c r="CD2539">
        <v>35</v>
      </c>
      <c r="CE2539">
        <v>45</v>
      </c>
      <c r="CF2539">
        <v>49</v>
      </c>
      <c r="CG2539">
        <v>50</v>
      </c>
      <c r="CH2539">
        <v>54</v>
      </c>
      <c r="CI2539">
        <v>57</v>
      </c>
      <c r="CJ2539">
        <v>58</v>
      </c>
      <c r="CK2539">
        <v>58</v>
      </c>
      <c r="CL2539">
        <v>60</v>
      </c>
      <c r="CM2539">
        <v>66</v>
      </c>
      <c r="CN2539">
        <v>66</v>
      </c>
      <c r="CO2539">
        <v>66</v>
      </c>
      <c r="CP2539">
        <v>67</v>
      </c>
      <c r="CQ2539">
        <v>69</v>
      </c>
      <c r="CR2539">
        <v>70</v>
      </c>
      <c r="CS2539">
        <v>71</v>
      </c>
      <c r="CT2539">
        <v>75</v>
      </c>
      <c r="CU2539">
        <v>79</v>
      </c>
      <c r="CV2539">
        <v>79</v>
      </c>
      <c r="CW2539">
        <v>79</v>
      </c>
      <c r="CX2539">
        <v>79</v>
      </c>
      <c r="CY2539">
        <v>80</v>
      </c>
      <c r="CZ2539">
        <v>80</v>
      </c>
      <c r="DA2539">
        <v>81</v>
      </c>
      <c r="DB2539">
        <v>82</v>
      </c>
      <c r="DC2539">
        <v>83</v>
      </c>
      <c r="DD2539">
        <v>83</v>
      </c>
      <c r="DE2539">
        <v>84</v>
      </c>
      <c r="DF2539">
        <v>84</v>
      </c>
      <c r="DG2539">
        <v>84</v>
      </c>
      <c r="DH2539">
        <v>84</v>
      </c>
      <c r="DI2539">
        <v>85</v>
      </c>
      <c r="DJ2539">
        <v>85</v>
      </c>
      <c r="DK2539">
        <v>85</v>
      </c>
      <c r="DL2539">
        <v>85</v>
      </c>
      <c r="DM2539">
        <v>85</v>
      </c>
      <c r="DN2539">
        <v>87</v>
      </c>
    </row>
    <row r="2540" spans="2:118">
      <c r="B2540" t="s">
        <v>576</v>
      </c>
      <c r="C2540">
        <v>41.510951030000001</v>
      </c>
      <c r="D2540">
        <v>-79.23229292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1</v>
      </c>
      <c r="BY2540">
        <v>1</v>
      </c>
      <c r="BZ2540">
        <v>2</v>
      </c>
      <c r="CA2540">
        <v>3</v>
      </c>
      <c r="CB2540">
        <v>4</v>
      </c>
      <c r="CC2540">
        <v>5</v>
      </c>
      <c r="CD2540">
        <v>5</v>
      </c>
      <c r="CE2540">
        <v>5</v>
      </c>
      <c r="CF2540">
        <v>5</v>
      </c>
      <c r="CG2540">
        <v>5</v>
      </c>
      <c r="CH2540">
        <v>5</v>
      </c>
      <c r="CI2540">
        <v>5</v>
      </c>
      <c r="CJ2540">
        <v>5</v>
      </c>
      <c r="CK2540">
        <v>5</v>
      </c>
      <c r="CL2540">
        <v>7</v>
      </c>
      <c r="CM2540">
        <v>7</v>
      </c>
      <c r="CN2540">
        <v>7</v>
      </c>
      <c r="CO2540">
        <v>7</v>
      </c>
      <c r="CP2540">
        <v>7</v>
      </c>
      <c r="CQ2540">
        <v>7</v>
      </c>
      <c r="CR2540">
        <v>7</v>
      </c>
      <c r="CS2540">
        <v>7</v>
      </c>
      <c r="CT2540">
        <v>7</v>
      </c>
      <c r="CU2540">
        <v>7</v>
      </c>
      <c r="CV2540">
        <v>7</v>
      </c>
      <c r="CW2540">
        <v>7</v>
      </c>
      <c r="CX2540">
        <v>7</v>
      </c>
      <c r="CY2540">
        <v>7</v>
      </c>
      <c r="CZ2540">
        <v>7</v>
      </c>
      <c r="DA2540">
        <v>7</v>
      </c>
      <c r="DB2540">
        <v>7</v>
      </c>
      <c r="DC2540">
        <v>7</v>
      </c>
      <c r="DD2540">
        <v>7</v>
      </c>
      <c r="DE2540">
        <v>7</v>
      </c>
      <c r="DF2540">
        <v>7</v>
      </c>
      <c r="DG2540">
        <v>7</v>
      </c>
      <c r="DH2540">
        <v>7</v>
      </c>
      <c r="DI2540">
        <v>7</v>
      </c>
      <c r="DJ2540">
        <v>7</v>
      </c>
      <c r="DK2540">
        <v>7</v>
      </c>
      <c r="DL2540">
        <v>7</v>
      </c>
      <c r="DM2540">
        <v>7</v>
      </c>
      <c r="DN2540">
        <v>7</v>
      </c>
    </row>
    <row r="2541" spans="2:118">
      <c r="B2541" t="s">
        <v>576</v>
      </c>
      <c r="C2541">
        <v>39.929565179999997</v>
      </c>
      <c r="D2541">
        <v>-77.721577909999993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1</v>
      </c>
      <c r="BL2541">
        <v>1</v>
      </c>
      <c r="BM2541">
        <v>1</v>
      </c>
      <c r="BN2541">
        <v>1</v>
      </c>
      <c r="BO2541">
        <v>3</v>
      </c>
      <c r="BP2541">
        <v>5</v>
      </c>
      <c r="BQ2541">
        <v>5</v>
      </c>
      <c r="BR2541">
        <v>5</v>
      </c>
      <c r="BS2541">
        <v>7</v>
      </c>
      <c r="BT2541">
        <v>11</v>
      </c>
      <c r="BU2541">
        <v>12</v>
      </c>
      <c r="BV2541">
        <v>19</v>
      </c>
      <c r="BW2541">
        <v>21</v>
      </c>
      <c r="BX2541">
        <v>23</v>
      </c>
      <c r="BY2541">
        <v>26</v>
      </c>
      <c r="BZ2541">
        <v>27</v>
      </c>
      <c r="CA2541">
        <v>30</v>
      </c>
      <c r="CB2541">
        <v>32</v>
      </c>
      <c r="CC2541">
        <v>39</v>
      </c>
      <c r="CD2541">
        <v>43</v>
      </c>
      <c r="CE2541">
        <v>52</v>
      </c>
      <c r="CF2541">
        <v>57</v>
      </c>
      <c r="CG2541">
        <v>59</v>
      </c>
      <c r="CH2541">
        <v>64</v>
      </c>
      <c r="CI2541">
        <v>66</v>
      </c>
      <c r="CJ2541">
        <v>69</v>
      </c>
      <c r="CK2541">
        <v>78</v>
      </c>
      <c r="CL2541">
        <v>80</v>
      </c>
      <c r="CM2541">
        <v>89</v>
      </c>
      <c r="CN2541">
        <v>106</v>
      </c>
      <c r="CO2541">
        <v>111</v>
      </c>
      <c r="CP2541">
        <v>115</v>
      </c>
      <c r="CQ2541">
        <v>143</v>
      </c>
      <c r="CR2541">
        <v>152</v>
      </c>
      <c r="CS2541">
        <v>151</v>
      </c>
      <c r="CT2541">
        <v>164</v>
      </c>
      <c r="CU2541">
        <v>181</v>
      </c>
      <c r="CV2541">
        <v>205</v>
      </c>
      <c r="CW2541">
        <v>227</v>
      </c>
      <c r="CX2541">
        <v>237</v>
      </c>
      <c r="CY2541">
        <v>264</v>
      </c>
      <c r="CZ2541">
        <v>284</v>
      </c>
      <c r="DA2541">
        <v>313</v>
      </c>
      <c r="DB2541">
        <v>325</v>
      </c>
      <c r="DC2541">
        <v>351</v>
      </c>
      <c r="DD2541">
        <v>377</v>
      </c>
      <c r="DE2541">
        <v>396</v>
      </c>
      <c r="DF2541">
        <v>406</v>
      </c>
      <c r="DG2541">
        <v>425</v>
      </c>
      <c r="DH2541">
        <v>452</v>
      </c>
      <c r="DI2541">
        <v>478</v>
      </c>
      <c r="DJ2541">
        <v>493</v>
      </c>
      <c r="DK2541">
        <v>513</v>
      </c>
      <c r="DL2541">
        <v>522</v>
      </c>
      <c r="DM2541">
        <v>545</v>
      </c>
      <c r="DN2541">
        <v>563</v>
      </c>
    </row>
    <row r="2542" spans="2:118">
      <c r="B2542" t="s">
        <v>576</v>
      </c>
      <c r="C2542">
        <v>39.929135440000003</v>
      </c>
      <c r="D2542">
        <v>-78.111636770000004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1</v>
      </c>
      <c r="CH2542">
        <v>1</v>
      </c>
      <c r="CI2542">
        <v>1</v>
      </c>
      <c r="CJ2542">
        <v>2</v>
      </c>
      <c r="CK2542">
        <v>2</v>
      </c>
      <c r="CL2542">
        <v>2</v>
      </c>
      <c r="CM2542">
        <v>2</v>
      </c>
      <c r="CN2542">
        <v>2</v>
      </c>
      <c r="CO2542">
        <v>2</v>
      </c>
      <c r="CP2542">
        <v>2</v>
      </c>
      <c r="CQ2542">
        <v>2</v>
      </c>
      <c r="CR2542">
        <v>2</v>
      </c>
      <c r="CS2542">
        <v>2</v>
      </c>
      <c r="CT2542">
        <v>2</v>
      </c>
      <c r="CU2542">
        <v>3</v>
      </c>
      <c r="CV2542">
        <v>3</v>
      </c>
      <c r="CW2542">
        <v>3</v>
      </c>
      <c r="CX2542">
        <v>3</v>
      </c>
      <c r="CY2542">
        <v>5</v>
      </c>
      <c r="CZ2542">
        <v>5</v>
      </c>
      <c r="DA2542">
        <v>5</v>
      </c>
      <c r="DB2542">
        <v>6</v>
      </c>
      <c r="DC2542">
        <v>6</v>
      </c>
      <c r="DD2542">
        <v>6</v>
      </c>
      <c r="DE2542">
        <v>7</v>
      </c>
      <c r="DF2542">
        <v>7</v>
      </c>
      <c r="DG2542">
        <v>7</v>
      </c>
      <c r="DH2542">
        <v>7</v>
      </c>
      <c r="DI2542">
        <v>8</v>
      </c>
      <c r="DJ2542">
        <v>8</v>
      </c>
      <c r="DK2542">
        <v>8</v>
      </c>
      <c r="DL2542">
        <v>8</v>
      </c>
      <c r="DM2542">
        <v>8</v>
      </c>
      <c r="DN2542">
        <v>11</v>
      </c>
    </row>
    <row r="2543" spans="2:118">
      <c r="B2543" t="s">
        <v>576</v>
      </c>
      <c r="C2543">
        <v>39.857465310000002</v>
      </c>
      <c r="D2543">
        <v>-80.223571059999998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2</v>
      </c>
      <c r="BQ2543">
        <v>3</v>
      </c>
      <c r="BR2543">
        <v>4</v>
      </c>
      <c r="BS2543">
        <v>6</v>
      </c>
      <c r="BT2543">
        <v>6</v>
      </c>
      <c r="BU2543">
        <v>7</v>
      </c>
      <c r="BV2543">
        <v>9</v>
      </c>
      <c r="BW2543">
        <v>9</v>
      </c>
      <c r="BX2543">
        <v>11</v>
      </c>
      <c r="BY2543">
        <v>11</v>
      </c>
      <c r="BZ2543">
        <v>12</v>
      </c>
      <c r="CA2543">
        <v>12</v>
      </c>
      <c r="CB2543">
        <v>12</v>
      </c>
      <c r="CC2543">
        <v>15</v>
      </c>
      <c r="CD2543">
        <v>17</v>
      </c>
      <c r="CE2543">
        <v>21</v>
      </c>
      <c r="CF2543">
        <v>21</v>
      </c>
      <c r="CG2543">
        <v>23</v>
      </c>
      <c r="CH2543">
        <v>23</v>
      </c>
      <c r="CI2543">
        <v>23</v>
      </c>
      <c r="CJ2543">
        <v>23</v>
      </c>
      <c r="CK2543">
        <v>23</v>
      </c>
      <c r="CL2543">
        <v>24</v>
      </c>
      <c r="CM2543">
        <v>24</v>
      </c>
      <c r="CN2543">
        <v>24</v>
      </c>
      <c r="CO2543">
        <v>24</v>
      </c>
      <c r="CP2543">
        <v>25</v>
      </c>
      <c r="CQ2543">
        <v>25</v>
      </c>
      <c r="CR2543">
        <v>25</v>
      </c>
      <c r="CS2543">
        <v>25</v>
      </c>
      <c r="CT2543">
        <v>25</v>
      </c>
      <c r="CU2543">
        <v>25</v>
      </c>
      <c r="CV2543">
        <v>25</v>
      </c>
      <c r="CW2543">
        <v>25</v>
      </c>
      <c r="CX2543">
        <v>26</v>
      </c>
      <c r="CY2543">
        <v>26</v>
      </c>
      <c r="CZ2543">
        <v>26</v>
      </c>
      <c r="DA2543">
        <v>26</v>
      </c>
      <c r="DB2543">
        <v>27</v>
      </c>
      <c r="DC2543">
        <v>27</v>
      </c>
      <c r="DD2543">
        <v>27</v>
      </c>
      <c r="DE2543">
        <v>27</v>
      </c>
      <c r="DF2543">
        <v>27</v>
      </c>
      <c r="DG2543">
        <v>27</v>
      </c>
      <c r="DH2543">
        <v>27</v>
      </c>
      <c r="DI2543">
        <v>27</v>
      </c>
      <c r="DJ2543">
        <v>27</v>
      </c>
      <c r="DK2543">
        <v>27</v>
      </c>
      <c r="DL2543">
        <v>27</v>
      </c>
      <c r="DM2543">
        <v>27</v>
      </c>
      <c r="DN2543">
        <v>27</v>
      </c>
    </row>
    <row r="2544" spans="2:118">
      <c r="B2544" t="s">
        <v>576</v>
      </c>
      <c r="C2544">
        <v>40.421626519999997</v>
      </c>
      <c r="D2544">
        <v>-77.976732729999995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1</v>
      </c>
      <c r="BT2544">
        <v>1</v>
      </c>
      <c r="BU2544">
        <v>1</v>
      </c>
      <c r="BV2544">
        <v>1</v>
      </c>
      <c r="BW2544">
        <v>1</v>
      </c>
      <c r="BX2544">
        <v>2</v>
      </c>
      <c r="BY2544">
        <v>3</v>
      </c>
      <c r="BZ2544">
        <v>4</v>
      </c>
      <c r="CA2544">
        <v>4</v>
      </c>
      <c r="CB2544">
        <v>4</v>
      </c>
      <c r="CC2544">
        <v>5</v>
      </c>
      <c r="CD2544">
        <v>6</v>
      </c>
      <c r="CE2544">
        <v>8</v>
      </c>
      <c r="CF2544">
        <v>8</v>
      </c>
      <c r="CG2544">
        <v>10</v>
      </c>
      <c r="CH2544">
        <v>10</v>
      </c>
      <c r="CI2544">
        <v>11</v>
      </c>
      <c r="CJ2544">
        <v>11</v>
      </c>
      <c r="CK2544">
        <v>12</v>
      </c>
      <c r="CL2544">
        <v>12</v>
      </c>
      <c r="CM2544">
        <v>12</v>
      </c>
      <c r="CN2544">
        <v>12</v>
      </c>
      <c r="CO2544">
        <v>13</v>
      </c>
      <c r="CP2544">
        <v>13</v>
      </c>
      <c r="CQ2544">
        <v>13</v>
      </c>
      <c r="CR2544">
        <v>15</v>
      </c>
      <c r="CS2544">
        <v>20</v>
      </c>
      <c r="CT2544">
        <v>20</v>
      </c>
      <c r="CU2544">
        <v>22</v>
      </c>
      <c r="CV2544">
        <v>22</v>
      </c>
      <c r="CW2544">
        <v>24</v>
      </c>
      <c r="CX2544">
        <v>26</v>
      </c>
      <c r="CY2544">
        <v>29</v>
      </c>
      <c r="CZ2544">
        <v>38</v>
      </c>
      <c r="DA2544">
        <v>40</v>
      </c>
      <c r="DB2544">
        <v>48</v>
      </c>
      <c r="DC2544">
        <v>56</v>
      </c>
      <c r="DD2544">
        <v>57</v>
      </c>
      <c r="DE2544">
        <v>59</v>
      </c>
      <c r="DF2544">
        <v>60</v>
      </c>
      <c r="DG2544">
        <v>109</v>
      </c>
      <c r="DH2544">
        <v>117</v>
      </c>
      <c r="DI2544">
        <v>119</v>
      </c>
      <c r="DJ2544">
        <v>181</v>
      </c>
      <c r="DK2544">
        <v>187</v>
      </c>
      <c r="DL2544">
        <v>190</v>
      </c>
      <c r="DM2544">
        <v>197</v>
      </c>
      <c r="DN2544">
        <v>200</v>
      </c>
    </row>
    <row r="2545" spans="2:118">
      <c r="B2545" t="s">
        <v>576</v>
      </c>
      <c r="C2545">
        <v>40.652410410000002</v>
      </c>
      <c r="D2545">
        <v>-79.089632850000001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1</v>
      </c>
      <c r="BR2545">
        <v>2</v>
      </c>
      <c r="BS2545">
        <v>2</v>
      </c>
      <c r="BT2545">
        <v>2</v>
      </c>
      <c r="BU2545">
        <v>2</v>
      </c>
      <c r="BV2545">
        <v>6</v>
      </c>
      <c r="BW2545">
        <v>6</v>
      </c>
      <c r="BX2545">
        <v>6</v>
      </c>
      <c r="BY2545">
        <v>7</v>
      </c>
      <c r="BZ2545">
        <v>9</v>
      </c>
      <c r="CA2545">
        <v>13</v>
      </c>
      <c r="CB2545">
        <v>17</v>
      </c>
      <c r="CC2545">
        <v>21</v>
      </c>
      <c r="CD2545">
        <v>21</v>
      </c>
      <c r="CE2545">
        <v>21</v>
      </c>
      <c r="CF2545">
        <v>26</v>
      </c>
      <c r="CG2545">
        <v>40</v>
      </c>
      <c r="CH2545">
        <v>40</v>
      </c>
      <c r="CI2545">
        <v>43</v>
      </c>
      <c r="CJ2545">
        <v>43</v>
      </c>
      <c r="CK2545">
        <v>43</v>
      </c>
      <c r="CL2545">
        <v>44</v>
      </c>
      <c r="CM2545">
        <v>45</v>
      </c>
      <c r="CN2545">
        <v>47</v>
      </c>
      <c r="CO2545">
        <v>51</v>
      </c>
      <c r="CP2545">
        <v>53</v>
      </c>
      <c r="CQ2545">
        <v>55</v>
      </c>
      <c r="CR2545">
        <v>56</v>
      </c>
      <c r="CS2545">
        <v>59</v>
      </c>
      <c r="CT2545">
        <v>62</v>
      </c>
      <c r="CU2545">
        <v>63</v>
      </c>
      <c r="CV2545">
        <v>63</v>
      </c>
      <c r="CW2545">
        <v>63</v>
      </c>
      <c r="CX2545">
        <v>62</v>
      </c>
      <c r="CY2545">
        <v>63</v>
      </c>
      <c r="CZ2545">
        <v>63</v>
      </c>
      <c r="DA2545">
        <v>63</v>
      </c>
      <c r="DB2545">
        <v>63</v>
      </c>
      <c r="DC2545">
        <v>69</v>
      </c>
      <c r="DD2545">
        <v>70</v>
      </c>
      <c r="DE2545">
        <v>74</v>
      </c>
      <c r="DF2545">
        <v>75</v>
      </c>
      <c r="DG2545">
        <v>75</v>
      </c>
      <c r="DH2545">
        <v>75</v>
      </c>
      <c r="DI2545">
        <v>76</v>
      </c>
      <c r="DJ2545">
        <v>76</v>
      </c>
      <c r="DK2545">
        <v>76</v>
      </c>
      <c r="DL2545">
        <v>76</v>
      </c>
      <c r="DM2545">
        <v>78</v>
      </c>
      <c r="DN2545">
        <v>82</v>
      </c>
    </row>
    <row r="2546" spans="2:118">
      <c r="B2546" t="s">
        <v>576</v>
      </c>
      <c r="C2546">
        <v>41.129131059999999</v>
      </c>
      <c r="D2546">
        <v>-78.998636099999999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1</v>
      </c>
      <c r="CD2546">
        <v>1</v>
      </c>
      <c r="CE2546">
        <v>1</v>
      </c>
      <c r="CF2546">
        <v>1</v>
      </c>
      <c r="CG2546">
        <v>1</v>
      </c>
      <c r="CH2546">
        <v>2</v>
      </c>
      <c r="CI2546">
        <v>2</v>
      </c>
      <c r="CJ2546">
        <v>2</v>
      </c>
      <c r="CK2546">
        <v>2</v>
      </c>
      <c r="CL2546">
        <v>2</v>
      </c>
      <c r="CM2546">
        <v>2</v>
      </c>
      <c r="CN2546">
        <v>2</v>
      </c>
      <c r="CO2546">
        <v>2</v>
      </c>
      <c r="CP2546">
        <v>3</v>
      </c>
      <c r="CQ2546">
        <v>3</v>
      </c>
      <c r="CR2546">
        <v>3</v>
      </c>
      <c r="CS2546">
        <v>4</v>
      </c>
      <c r="CT2546">
        <v>4</v>
      </c>
      <c r="CU2546">
        <v>4</v>
      </c>
      <c r="CV2546">
        <v>4</v>
      </c>
      <c r="CW2546">
        <v>4</v>
      </c>
      <c r="CX2546">
        <v>4</v>
      </c>
      <c r="CY2546">
        <v>4</v>
      </c>
      <c r="CZ2546">
        <v>4</v>
      </c>
      <c r="DA2546">
        <v>4</v>
      </c>
      <c r="DB2546">
        <v>6</v>
      </c>
      <c r="DC2546">
        <v>6</v>
      </c>
      <c r="DD2546">
        <v>6</v>
      </c>
      <c r="DE2546">
        <v>6</v>
      </c>
      <c r="DF2546">
        <v>7</v>
      </c>
      <c r="DG2546">
        <v>7</v>
      </c>
      <c r="DH2546">
        <v>7</v>
      </c>
      <c r="DI2546">
        <v>7</v>
      </c>
      <c r="DJ2546">
        <v>7</v>
      </c>
      <c r="DK2546">
        <v>7</v>
      </c>
      <c r="DL2546">
        <v>7</v>
      </c>
      <c r="DM2546">
        <v>7</v>
      </c>
      <c r="DN2546">
        <v>7</v>
      </c>
    </row>
    <row r="2547" spans="2:118">
      <c r="B2547" t="s">
        <v>576</v>
      </c>
      <c r="C2547">
        <v>40.533587490000002</v>
      </c>
      <c r="D2547">
        <v>-77.399751299999906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1</v>
      </c>
      <c r="BP2547">
        <v>1</v>
      </c>
      <c r="BQ2547">
        <v>1</v>
      </c>
      <c r="BR2547">
        <v>1</v>
      </c>
      <c r="BS2547">
        <v>1</v>
      </c>
      <c r="BT2547">
        <v>1</v>
      </c>
      <c r="BU2547">
        <v>3</v>
      </c>
      <c r="BV2547">
        <v>3</v>
      </c>
      <c r="BW2547">
        <v>2</v>
      </c>
      <c r="BX2547">
        <v>2</v>
      </c>
      <c r="BY2547">
        <v>5</v>
      </c>
      <c r="BZ2547">
        <v>7</v>
      </c>
      <c r="CA2547">
        <v>7</v>
      </c>
      <c r="CB2547">
        <v>11</v>
      </c>
      <c r="CC2547">
        <v>14</v>
      </c>
      <c r="CD2547">
        <v>18</v>
      </c>
      <c r="CE2547">
        <v>23</v>
      </c>
      <c r="CF2547">
        <v>30</v>
      </c>
      <c r="CG2547">
        <v>38</v>
      </c>
      <c r="CH2547">
        <v>38</v>
      </c>
      <c r="CI2547">
        <v>39</v>
      </c>
      <c r="CJ2547">
        <v>43</v>
      </c>
      <c r="CK2547">
        <v>47</v>
      </c>
      <c r="CL2547">
        <v>56</v>
      </c>
      <c r="CM2547">
        <v>63</v>
      </c>
      <c r="CN2547">
        <v>66</v>
      </c>
      <c r="CO2547">
        <v>70</v>
      </c>
      <c r="CP2547">
        <v>72</v>
      </c>
      <c r="CQ2547">
        <v>72</v>
      </c>
      <c r="CR2547">
        <v>73</v>
      </c>
      <c r="CS2547">
        <v>77</v>
      </c>
      <c r="CT2547">
        <v>77</v>
      </c>
      <c r="CU2547">
        <v>77</v>
      </c>
      <c r="CV2547">
        <v>78</v>
      </c>
      <c r="CW2547">
        <v>79</v>
      </c>
      <c r="CX2547">
        <v>81</v>
      </c>
      <c r="CY2547">
        <v>82</v>
      </c>
      <c r="CZ2547">
        <v>83</v>
      </c>
      <c r="DA2547">
        <v>84</v>
      </c>
      <c r="DB2547">
        <v>84</v>
      </c>
      <c r="DC2547">
        <v>86</v>
      </c>
      <c r="DD2547">
        <v>86</v>
      </c>
      <c r="DE2547">
        <v>86</v>
      </c>
      <c r="DF2547">
        <v>86</v>
      </c>
      <c r="DG2547">
        <v>92</v>
      </c>
      <c r="DH2547">
        <v>93</v>
      </c>
      <c r="DI2547">
        <v>93</v>
      </c>
      <c r="DJ2547">
        <v>93</v>
      </c>
      <c r="DK2547">
        <v>93</v>
      </c>
      <c r="DL2547">
        <v>94</v>
      </c>
      <c r="DM2547">
        <v>94</v>
      </c>
      <c r="DN2547">
        <v>94</v>
      </c>
    </row>
    <row r="2548" spans="2:118">
      <c r="B2548" t="s">
        <v>576</v>
      </c>
      <c r="C2548">
        <v>41.435646720000001</v>
      </c>
      <c r="D2548">
        <v>-75.6037920100000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1</v>
      </c>
      <c r="BJ2548">
        <v>2</v>
      </c>
      <c r="BK2548">
        <v>4</v>
      </c>
      <c r="BL2548">
        <v>5</v>
      </c>
      <c r="BM2548">
        <v>6</v>
      </c>
      <c r="BN2548">
        <v>7</v>
      </c>
      <c r="BO2548">
        <v>15</v>
      </c>
      <c r="BP2548">
        <v>18</v>
      </c>
      <c r="BQ2548">
        <v>28</v>
      </c>
      <c r="BR2548">
        <v>35</v>
      </c>
      <c r="BS2548">
        <v>51</v>
      </c>
      <c r="BT2548">
        <v>56</v>
      </c>
      <c r="BU2548">
        <v>62</v>
      </c>
      <c r="BV2548">
        <v>78</v>
      </c>
      <c r="BW2548">
        <v>85</v>
      </c>
      <c r="BX2548">
        <v>108</v>
      </c>
      <c r="BY2548">
        <v>119</v>
      </c>
      <c r="BZ2548">
        <v>146</v>
      </c>
      <c r="CA2548">
        <v>172</v>
      </c>
      <c r="CB2548">
        <v>190</v>
      </c>
      <c r="CC2548">
        <v>235</v>
      </c>
      <c r="CD2548">
        <v>266</v>
      </c>
      <c r="CE2548">
        <v>312</v>
      </c>
      <c r="CF2548">
        <v>346</v>
      </c>
      <c r="CG2548">
        <v>392</v>
      </c>
      <c r="CH2548">
        <v>427</v>
      </c>
      <c r="CI2548">
        <v>459</v>
      </c>
      <c r="CJ2548">
        <v>501</v>
      </c>
      <c r="CK2548">
        <v>527</v>
      </c>
      <c r="CL2548">
        <v>559</v>
      </c>
      <c r="CM2548">
        <v>592</v>
      </c>
      <c r="CN2548">
        <v>620</v>
      </c>
      <c r="CO2548">
        <v>636</v>
      </c>
      <c r="CP2548">
        <v>646</v>
      </c>
      <c r="CQ2548">
        <v>666</v>
      </c>
      <c r="CR2548">
        <v>682</v>
      </c>
      <c r="CS2548">
        <v>707</v>
      </c>
      <c r="CT2548">
        <v>735</v>
      </c>
      <c r="CU2548">
        <v>772</v>
      </c>
      <c r="CV2548">
        <v>793</v>
      </c>
      <c r="CW2548">
        <v>833</v>
      </c>
      <c r="CX2548">
        <v>854</v>
      </c>
      <c r="CY2548">
        <v>873</v>
      </c>
      <c r="CZ2548">
        <v>913</v>
      </c>
      <c r="DA2548">
        <v>934</v>
      </c>
      <c r="DB2548">
        <v>968</v>
      </c>
      <c r="DC2548">
        <v>999</v>
      </c>
      <c r="DD2548">
        <v>1017</v>
      </c>
      <c r="DE2548">
        <v>1038</v>
      </c>
      <c r="DF2548">
        <v>1076</v>
      </c>
      <c r="DG2548">
        <v>1093</v>
      </c>
      <c r="DH2548">
        <v>1114</v>
      </c>
      <c r="DI2548">
        <v>1134</v>
      </c>
      <c r="DJ2548">
        <v>1172</v>
      </c>
      <c r="DK2548">
        <v>1187</v>
      </c>
      <c r="DL2548">
        <v>1211</v>
      </c>
      <c r="DM2548">
        <v>1232</v>
      </c>
      <c r="DN2548">
        <v>1256</v>
      </c>
    </row>
    <row r="2549" spans="2:118">
      <c r="B2549" t="s">
        <v>576</v>
      </c>
      <c r="C2549">
        <v>40.039045629999997</v>
      </c>
      <c r="D2549">
        <v>-76.24770128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1</v>
      </c>
      <c r="BJ2549">
        <v>2</v>
      </c>
      <c r="BK2549">
        <v>2</v>
      </c>
      <c r="BL2549">
        <v>4</v>
      </c>
      <c r="BM2549">
        <v>6</v>
      </c>
      <c r="BN2549">
        <v>5</v>
      </c>
      <c r="BO2549">
        <v>10</v>
      </c>
      <c r="BP2549">
        <v>12</v>
      </c>
      <c r="BQ2549">
        <v>21</v>
      </c>
      <c r="BR2549">
        <v>33</v>
      </c>
      <c r="BS2549">
        <v>45</v>
      </c>
      <c r="BT2549">
        <v>67</v>
      </c>
      <c r="BU2549">
        <v>97</v>
      </c>
      <c r="BV2549">
        <v>123</v>
      </c>
      <c r="BW2549">
        <v>157</v>
      </c>
      <c r="BX2549">
        <v>203</v>
      </c>
      <c r="BY2549">
        <v>232</v>
      </c>
      <c r="BZ2549">
        <v>291</v>
      </c>
      <c r="CA2549">
        <v>371</v>
      </c>
      <c r="CB2549">
        <v>408</v>
      </c>
      <c r="CC2549">
        <v>490</v>
      </c>
      <c r="CD2549">
        <v>561</v>
      </c>
      <c r="CE2549">
        <v>596</v>
      </c>
      <c r="CF2549">
        <v>648</v>
      </c>
      <c r="CG2549">
        <v>698</v>
      </c>
      <c r="CH2549">
        <v>772</v>
      </c>
      <c r="CI2549">
        <v>828</v>
      </c>
      <c r="CJ2549">
        <v>865</v>
      </c>
      <c r="CK2549">
        <v>914</v>
      </c>
      <c r="CL2549">
        <v>970</v>
      </c>
      <c r="CM2549">
        <v>1030</v>
      </c>
      <c r="CN2549">
        <v>1113</v>
      </c>
      <c r="CO2549">
        <v>1188</v>
      </c>
      <c r="CP2549">
        <v>1236</v>
      </c>
      <c r="CQ2549">
        <v>1295</v>
      </c>
      <c r="CR2549">
        <v>1326</v>
      </c>
      <c r="CS2549">
        <v>1359</v>
      </c>
      <c r="CT2549">
        <v>1451</v>
      </c>
      <c r="CU2549">
        <v>1501</v>
      </c>
      <c r="CV2549">
        <v>1577</v>
      </c>
      <c r="CW2549">
        <v>1633</v>
      </c>
      <c r="CX2549">
        <v>1678</v>
      </c>
      <c r="CY2549">
        <v>1703</v>
      </c>
      <c r="CZ2549">
        <v>1765</v>
      </c>
      <c r="DA2549">
        <v>1820</v>
      </c>
      <c r="DB2549">
        <v>1904</v>
      </c>
      <c r="DC2549">
        <v>1936</v>
      </c>
      <c r="DD2549">
        <v>1991</v>
      </c>
      <c r="DE2549">
        <v>2018</v>
      </c>
      <c r="DF2549">
        <v>2041</v>
      </c>
      <c r="DG2549">
        <v>2070</v>
      </c>
      <c r="DH2549">
        <v>2122</v>
      </c>
      <c r="DI2549">
        <v>2185</v>
      </c>
      <c r="DJ2549">
        <v>2223</v>
      </c>
      <c r="DK2549">
        <v>2256</v>
      </c>
      <c r="DL2549">
        <v>2295</v>
      </c>
      <c r="DM2549">
        <v>2325</v>
      </c>
      <c r="DN2549">
        <v>2364</v>
      </c>
    </row>
    <row r="2550" spans="2:118">
      <c r="B2550" t="s">
        <v>576</v>
      </c>
      <c r="C2550">
        <v>40.992062779999998</v>
      </c>
      <c r="D2550">
        <v>-80.33393705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1</v>
      </c>
      <c r="BQ2550">
        <v>1</v>
      </c>
      <c r="BR2550">
        <v>4</v>
      </c>
      <c r="BS2550">
        <v>8</v>
      </c>
      <c r="BT2550">
        <v>8</v>
      </c>
      <c r="BU2550">
        <v>10</v>
      </c>
      <c r="BV2550">
        <v>13</v>
      </c>
      <c r="BW2550">
        <v>13</v>
      </c>
      <c r="BX2550">
        <v>16</v>
      </c>
      <c r="BY2550">
        <v>19</v>
      </c>
      <c r="BZ2550">
        <v>22</v>
      </c>
      <c r="CA2550">
        <v>23</v>
      </c>
      <c r="CB2550">
        <v>24</v>
      </c>
      <c r="CC2550">
        <v>29</v>
      </c>
      <c r="CD2550">
        <v>32</v>
      </c>
      <c r="CE2550">
        <v>37</v>
      </c>
      <c r="CF2550">
        <v>45</v>
      </c>
      <c r="CG2550">
        <v>46</v>
      </c>
      <c r="CH2550">
        <v>49</v>
      </c>
      <c r="CI2550">
        <v>51</v>
      </c>
      <c r="CJ2550">
        <v>51</v>
      </c>
      <c r="CK2550">
        <v>55</v>
      </c>
      <c r="CL2550">
        <v>55</v>
      </c>
      <c r="CM2550">
        <v>59</v>
      </c>
      <c r="CN2550">
        <v>60</v>
      </c>
      <c r="CO2550">
        <v>59</v>
      </c>
      <c r="CP2550">
        <v>59</v>
      </c>
      <c r="CQ2550">
        <v>60</v>
      </c>
      <c r="CR2550">
        <v>61</v>
      </c>
      <c r="CS2550">
        <v>61</v>
      </c>
      <c r="CT2550">
        <v>61</v>
      </c>
      <c r="CU2550">
        <v>61</v>
      </c>
      <c r="CV2550">
        <v>61</v>
      </c>
      <c r="CW2550">
        <v>63</v>
      </c>
      <c r="CX2550">
        <v>63</v>
      </c>
      <c r="CY2550">
        <v>64</v>
      </c>
      <c r="CZ2550">
        <v>65</v>
      </c>
      <c r="DA2550">
        <v>65</v>
      </c>
      <c r="DB2550">
        <v>65</v>
      </c>
      <c r="DC2550">
        <v>65</v>
      </c>
      <c r="DD2550">
        <v>65</v>
      </c>
      <c r="DE2550">
        <v>67</v>
      </c>
      <c r="DF2550">
        <v>68</v>
      </c>
      <c r="DG2550">
        <v>69</v>
      </c>
      <c r="DH2550">
        <v>69</v>
      </c>
      <c r="DI2550">
        <v>69</v>
      </c>
      <c r="DJ2550">
        <v>70</v>
      </c>
      <c r="DK2550">
        <v>70</v>
      </c>
      <c r="DL2550">
        <v>71</v>
      </c>
      <c r="DM2550">
        <v>71</v>
      </c>
      <c r="DN2550">
        <v>71</v>
      </c>
    </row>
    <row r="2551" spans="2:118">
      <c r="B2551" t="s">
        <v>576</v>
      </c>
      <c r="C2551">
        <v>40.366803109999999</v>
      </c>
      <c r="D2551">
        <v>-76.456518410000001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1</v>
      </c>
      <c r="BK2551">
        <v>1</v>
      </c>
      <c r="BL2551">
        <v>2</v>
      </c>
      <c r="BM2551">
        <v>3</v>
      </c>
      <c r="BN2551">
        <v>3</v>
      </c>
      <c r="BO2551">
        <v>3</v>
      </c>
      <c r="BP2551">
        <v>3</v>
      </c>
      <c r="BQ2551">
        <v>4</v>
      </c>
      <c r="BR2551">
        <v>12</v>
      </c>
      <c r="BS2551">
        <v>15</v>
      </c>
      <c r="BT2551">
        <v>19</v>
      </c>
      <c r="BU2551">
        <v>27</v>
      </c>
      <c r="BV2551">
        <v>28</v>
      </c>
      <c r="BW2551">
        <v>36</v>
      </c>
      <c r="BX2551">
        <v>45</v>
      </c>
      <c r="BY2551">
        <v>54</v>
      </c>
      <c r="BZ2551">
        <v>87</v>
      </c>
      <c r="CA2551">
        <v>106</v>
      </c>
      <c r="CB2551">
        <v>124</v>
      </c>
      <c r="CC2551">
        <v>145</v>
      </c>
      <c r="CD2551">
        <v>169</v>
      </c>
      <c r="CE2551">
        <v>187</v>
      </c>
      <c r="CF2551">
        <v>218</v>
      </c>
      <c r="CG2551">
        <v>232</v>
      </c>
      <c r="CH2551">
        <v>270</v>
      </c>
      <c r="CI2551">
        <v>284</v>
      </c>
      <c r="CJ2551">
        <v>328</v>
      </c>
      <c r="CK2551">
        <v>349</v>
      </c>
      <c r="CL2551">
        <v>380</v>
      </c>
      <c r="CM2551">
        <v>424</v>
      </c>
      <c r="CN2551">
        <v>458</v>
      </c>
      <c r="CO2551">
        <v>484</v>
      </c>
      <c r="CP2551">
        <v>502</v>
      </c>
      <c r="CQ2551">
        <v>525</v>
      </c>
      <c r="CR2551">
        <v>535</v>
      </c>
      <c r="CS2551">
        <v>544</v>
      </c>
      <c r="CT2551">
        <v>575</v>
      </c>
      <c r="CU2551">
        <v>592</v>
      </c>
      <c r="CV2551">
        <v>612</v>
      </c>
      <c r="CW2551">
        <v>621</v>
      </c>
      <c r="CX2551">
        <v>635</v>
      </c>
      <c r="CY2551">
        <v>648</v>
      </c>
      <c r="CZ2551">
        <v>676</v>
      </c>
      <c r="DA2551">
        <v>694</v>
      </c>
      <c r="DB2551">
        <v>710</v>
      </c>
      <c r="DC2551">
        <v>735</v>
      </c>
      <c r="DD2551">
        <v>756</v>
      </c>
      <c r="DE2551">
        <v>766</v>
      </c>
      <c r="DF2551">
        <v>774</v>
      </c>
      <c r="DG2551">
        <v>785</v>
      </c>
      <c r="DH2551">
        <v>797</v>
      </c>
      <c r="DI2551">
        <v>805</v>
      </c>
      <c r="DJ2551">
        <v>811</v>
      </c>
      <c r="DK2551">
        <v>815</v>
      </c>
      <c r="DL2551">
        <v>825</v>
      </c>
      <c r="DM2551">
        <v>849</v>
      </c>
      <c r="DN2551">
        <v>856</v>
      </c>
    </row>
    <row r="2552" spans="2:118">
      <c r="B2552" t="s">
        <v>576</v>
      </c>
      <c r="C2552">
        <v>40.615481500000001</v>
      </c>
      <c r="D2552">
        <v>-75.594352450000002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1</v>
      </c>
      <c r="BH2552">
        <v>1</v>
      </c>
      <c r="BI2552">
        <v>1</v>
      </c>
      <c r="BJ2552">
        <v>1</v>
      </c>
      <c r="BK2552">
        <v>2</v>
      </c>
      <c r="BL2552">
        <v>13</v>
      </c>
      <c r="BM2552">
        <v>19</v>
      </c>
      <c r="BN2552">
        <v>25</v>
      </c>
      <c r="BO2552">
        <v>27</v>
      </c>
      <c r="BP2552">
        <v>38</v>
      </c>
      <c r="BQ2552">
        <v>63</v>
      </c>
      <c r="BR2552">
        <v>93</v>
      </c>
      <c r="BS2552">
        <v>109</v>
      </c>
      <c r="BT2552">
        <v>151</v>
      </c>
      <c r="BU2552">
        <v>231</v>
      </c>
      <c r="BV2552">
        <v>272</v>
      </c>
      <c r="BW2552">
        <v>374</v>
      </c>
      <c r="BX2552">
        <v>479</v>
      </c>
      <c r="BY2552">
        <v>584</v>
      </c>
      <c r="BZ2552">
        <v>804</v>
      </c>
      <c r="CA2552">
        <v>877</v>
      </c>
      <c r="CB2552">
        <v>1006</v>
      </c>
      <c r="CC2552">
        <v>1146</v>
      </c>
      <c r="CD2552">
        <v>1319</v>
      </c>
      <c r="CE2552">
        <v>1466</v>
      </c>
      <c r="CF2552">
        <v>1562</v>
      </c>
      <c r="CG2552">
        <v>1620</v>
      </c>
      <c r="CH2552">
        <v>1684</v>
      </c>
      <c r="CI2552">
        <v>1747</v>
      </c>
      <c r="CJ2552">
        <v>1803</v>
      </c>
      <c r="CK2552">
        <v>1922</v>
      </c>
      <c r="CL2552">
        <v>1999</v>
      </c>
      <c r="CM2552">
        <v>2092</v>
      </c>
      <c r="CN2552">
        <v>2141</v>
      </c>
      <c r="CO2552">
        <v>2203</v>
      </c>
      <c r="CP2552">
        <v>2245</v>
      </c>
      <c r="CQ2552">
        <v>2295</v>
      </c>
      <c r="CR2552">
        <v>2374</v>
      </c>
      <c r="CS2552">
        <v>2418</v>
      </c>
      <c r="CT2552">
        <v>2478</v>
      </c>
      <c r="CU2552">
        <v>2551</v>
      </c>
      <c r="CV2552">
        <v>2601</v>
      </c>
      <c r="CW2552">
        <v>2636</v>
      </c>
      <c r="CX2552">
        <v>2685</v>
      </c>
      <c r="CY2552">
        <v>2719</v>
      </c>
      <c r="CZ2552">
        <v>2796</v>
      </c>
      <c r="DA2552">
        <v>2850</v>
      </c>
      <c r="DB2552">
        <v>2896</v>
      </c>
      <c r="DC2552">
        <v>2924</v>
      </c>
      <c r="DD2552">
        <v>2963</v>
      </c>
      <c r="DE2552">
        <v>2999</v>
      </c>
      <c r="DF2552">
        <v>3063</v>
      </c>
      <c r="DG2552">
        <v>3102</v>
      </c>
      <c r="DH2552">
        <v>3140</v>
      </c>
      <c r="DI2552">
        <v>3169</v>
      </c>
      <c r="DJ2552">
        <v>3241</v>
      </c>
      <c r="DK2552">
        <v>3259</v>
      </c>
      <c r="DL2552">
        <v>3286</v>
      </c>
      <c r="DM2552">
        <v>3318</v>
      </c>
      <c r="DN2552">
        <v>3378</v>
      </c>
    </row>
    <row r="2553" spans="2:118">
      <c r="B2553" t="s">
        <v>576</v>
      </c>
      <c r="C2553">
        <v>41.178230079999999</v>
      </c>
      <c r="D2553">
        <v>-75.984475790000005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1</v>
      </c>
      <c r="BH2553">
        <v>1</v>
      </c>
      <c r="BI2553">
        <v>1</v>
      </c>
      <c r="BJ2553">
        <v>1</v>
      </c>
      <c r="BK2553">
        <v>2</v>
      </c>
      <c r="BL2553">
        <v>6</v>
      </c>
      <c r="BM2553">
        <v>7</v>
      </c>
      <c r="BN2553">
        <v>10</v>
      </c>
      <c r="BO2553">
        <v>21</v>
      </c>
      <c r="BP2553">
        <v>27</v>
      </c>
      <c r="BQ2553">
        <v>36</v>
      </c>
      <c r="BR2553">
        <v>55</v>
      </c>
      <c r="BS2553">
        <v>65</v>
      </c>
      <c r="BT2553">
        <v>94</v>
      </c>
      <c r="BU2553">
        <v>150</v>
      </c>
      <c r="BV2553">
        <v>212</v>
      </c>
      <c r="BW2553">
        <v>282</v>
      </c>
      <c r="BX2553">
        <v>384</v>
      </c>
      <c r="BY2553">
        <v>484</v>
      </c>
      <c r="BZ2553">
        <v>648</v>
      </c>
      <c r="CA2553">
        <v>741</v>
      </c>
      <c r="CB2553">
        <v>849</v>
      </c>
      <c r="CC2553">
        <v>982</v>
      </c>
      <c r="CD2553">
        <v>1134</v>
      </c>
      <c r="CE2553">
        <v>1241</v>
      </c>
      <c r="CF2553">
        <v>1325</v>
      </c>
      <c r="CG2553">
        <v>1372</v>
      </c>
      <c r="CH2553">
        <v>1411</v>
      </c>
      <c r="CI2553">
        <v>1446</v>
      </c>
      <c r="CJ2553">
        <v>1523</v>
      </c>
      <c r="CK2553">
        <v>1567</v>
      </c>
      <c r="CL2553">
        <v>1611</v>
      </c>
      <c r="CM2553">
        <v>1668</v>
      </c>
      <c r="CN2553">
        <v>1712</v>
      </c>
      <c r="CO2553">
        <v>1741</v>
      </c>
      <c r="CP2553">
        <v>1767</v>
      </c>
      <c r="CQ2553">
        <v>1800</v>
      </c>
      <c r="CR2553">
        <v>1848</v>
      </c>
      <c r="CS2553">
        <v>1880</v>
      </c>
      <c r="CT2553">
        <v>1921</v>
      </c>
      <c r="CU2553">
        <v>1962</v>
      </c>
      <c r="CV2553">
        <v>2008</v>
      </c>
      <c r="CW2553">
        <v>2035</v>
      </c>
      <c r="CX2553">
        <v>2078</v>
      </c>
      <c r="CY2553">
        <v>2111</v>
      </c>
      <c r="CZ2553">
        <v>2143</v>
      </c>
      <c r="DA2553">
        <v>2173</v>
      </c>
      <c r="DB2553">
        <v>2211</v>
      </c>
      <c r="DC2553">
        <v>2240</v>
      </c>
      <c r="DD2553">
        <v>2255</v>
      </c>
      <c r="DE2553">
        <v>2280</v>
      </c>
      <c r="DF2553">
        <v>2306</v>
      </c>
      <c r="DG2553">
        <v>2332</v>
      </c>
      <c r="DH2553">
        <v>2347</v>
      </c>
      <c r="DI2553">
        <v>2356</v>
      </c>
      <c r="DJ2553">
        <v>2416</v>
      </c>
      <c r="DK2553">
        <v>2426</v>
      </c>
      <c r="DL2553">
        <v>2449</v>
      </c>
      <c r="DM2553">
        <v>2467</v>
      </c>
      <c r="DN2553">
        <v>2477</v>
      </c>
    </row>
    <row r="2554" spans="2:118">
      <c r="B2554" t="s">
        <v>576</v>
      </c>
      <c r="C2554">
        <v>41.343105389999998</v>
      </c>
      <c r="D2554">
        <v>-77.066299839999999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1</v>
      </c>
      <c r="BQ2554">
        <v>1</v>
      </c>
      <c r="BR2554">
        <v>2</v>
      </c>
      <c r="BS2554">
        <v>2</v>
      </c>
      <c r="BT2554">
        <v>3</v>
      </c>
      <c r="BU2554">
        <v>4</v>
      </c>
      <c r="BV2554">
        <v>6</v>
      </c>
      <c r="BW2554">
        <v>7</v>
      </c>
      <c r="BX2554">
        <v>7</v>
      </c>
      <c r="BY2554">
        <v>8</v>
      </c>
      <c r="BZ2554">
        <v>10</v>
      </c>
      <c r="CA2554">
        <v>9</v>
      </c>
      <c r="CB2554">
        <v>10</v>
      </c>
      <c r="CC2554">
        <v>12</v>
      </c>
      <c r="CD2554">
        <v>15</v>
      </c>
      <c r="CE2554">
        <v>17</v>
      </c>
      <c r="CF2554">
        <v>18</v>
      </c>
      <c r="CG2554">
        <v>20</v>
      </c>
      <c r="CH2554">
        <v>23</v>
      </c>
      <c r="CI2554">
        <v>28</v>
      </c>
      <c r="CJ2554">
        <v>29</v>
      </c>
      <c r="CK2554">
        <v>30</v>
      </c>
      <c r="CL2554">
        <v>30</v>
      </c>
      <c r="CM2554">
        <v>32</v>
      </c>
      <c r="CN2554">
        <v>36</v>
      </c>
      <c r="CO2554">
        <v>37</v>
      </c>
      <c r="CP2554">
        <v>40</v>
      </c>
      <c r="CQ2554">
        <v>42</v>
      </c>
      <c r="CR2554">
        <v>43</v>
      </c>
      <c r="CS2554">
        <v>44</v>
      </c>
      <c r="CT2554">
        <v>48</v>
      </c>
      <c r="CU2554">
        <v>53</v>
      </c>
      <c r="CV2554">
        <v>55</v>
      </c>
      <c r="CW2554">
        <v>57</v>
      </c>
      <c r="CX2554">
        <v>58</v>
      </c>
      <c r="CY2554">
        <v>61</v>
      </c>
      <c r="CZ2554">
        <v>68</v>
      </c>
      <c r="DA2554">
        <v>71</v>
      </c>
      <c r="DB2554">
        <v>81</v>
      </c>
      <c r="DC2554">
        <v>85</v>
      </c>
      <c r="DD2554">
        <v>86</v>
      </c>
      <c r="DE2554">
        <v>86</v>
      </c>
      <c r="DF2554">
        <v>90</v>
      </c>
      <c r="DG2554">
        <v>99</v>
      </c>
      <c r="DH2554">
        <v>109</v>
      </c>
      <c r="DI2554">
        <v>127</v>
      </c>
      <c r="DJ2554">
        <v>131</v>
      </c>
      <c r="DK2554">
        <v>132</v>
      </c>
      <c r="DL2554">
        <v>132</v>
      </c>
      <c r="DM2554">
        <v>139</v>
      </c>
      <c r="DN2554">
        <v>139</v>
      </c>
    </row>
    <row r="2555" spans="2:118">
      <c r="B2555" t="s">
        <v>576</v>
      </c>
      <c r="C2555">
        <v>41.809386019999998</v>
      </c>
      <c r="D2555">
        <v>-78.564783579999997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1</v>
      </c>
      <c r="BT2555">
        <v>1</v>
      </c>
      <c r="BU2555">
        <v>1</v>
      </c>
      <c r="BV2555">
        <v>1</v>
      </c>
      <c r="BW2555">
        <v>1</v>
      </c>
      <c r="BX2555">
        <v>1</v>
      </c>
      <c r="BY2555">
        <v>1</v>
      </c>
      <c r="BZ2555">
        <v>1</v>
      </c>
      <c r="CA2555">
        <v>1</v>
      </c>
      <c r="CB2555">
        <v>1</v>
      </c>
      <c r="CC2555">
        <v>1</v>
      </c>
      <c r="CD2555">
        <v>1</v>
      </c>
      <c r="CE2555">
        <v>1</v>
      </c>
      <c r="CF2555">
        <v>1</v>
      </c>
      <c r="CG2555">
        <v>2</v>
      </c>
      <c r="CH2555">
        <v>2</v>
      </c>
      <c r="CI2555">
        <v>3</v>
      </c>
      <c r="CJ2555">
        <v>4</v>
      </c>
      <c r="CK2555">
        <v>4</v>
      </c>
      <c r="CL2555">
        <v>4</v>
      </c>
      <c r="CM2555">
        <v>4</v>
      </c>
      <c r="CN2555">
        <v>4</v>
      </c>
      <c r="CO2555">
        <v>4</v>
      </c>
      <c r="CP2555">
        <v>4</v>
      </c>
      <c r="CQ2555">
        <v>5</v>
      </c>
      <c r="CR2555">
        <v>5</v>
      </c>
      <c r="CS2555">
        <v>5</v>
      </c>
      <c r="CT2555">
        <v>5</v>
      </c>
      <c r="CU2555">
        <v>5</v>
      </c>
      <c r="CV2555">
        <v>5</v>
      </c>
      <c r="CW2555">
        <v>5</v>
      </c>
      <c r="CX2555">
        <v>5</v>
      </c>
      <c r="CY2555">
        <v>6</v>
      </c>
      <c r="CZ2555">
        <v>6</v>
      </c>
      <c r="DA2555">
        <v>6</v>
      </c>
      <c r="DB2555">
        <v>6</v>
      </c>
      <c r="DC2555">
        <v>6</v>
      </c>
      <c r="DD2555">
        <v>6</v>
      </c>
      <c r="DE2555">
        <v>6</v>
      </c>
      <c r="DF2555">
        <v>6</v>
      </c>
      <c r="DG2555">
        <v>6</v>
      </c>
      <c r="DH2555">
        <v>6</v>
      </c>
      <c r="DI2555">
        <v>6</v>
      </c>
      <c r="DJ2555">
        <v>6</v>
      </c>
      <c r="DK2555">
        <v>6</v>
      </c>
      <c r="DL2555">
        <v>8</v>
      </c>
      <c r="DM2555">
        <v>8</v>
      </c>
      <c r="DN2555">
        <v>8</v>
      </c>
    </row>
    <row r="2556" spans="2:118">
      <c r="B2556" t="s">
        <v>576</v>
      </c>
      <c r="C2556">
        <v>41.302488719999999</v>
      </c>
      <c r="D2556">
        <v>-80.258169809999998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1</v>
      </c>
      <c r="BN2556">
        <v>1</v>
      </c>
      <c r="BO2556">
        <v>2</v>
      </c>
      <c r="BP2556">
        <v>2</v>
      </c>
      <c r="BQ2556">
        <v>3</v>
      </c>
      <c r="BR2556">
        <v>4</v>
      </c>
      <c r="BS2556">
        <v>6</v>
      </c>
      <c r="BT2556">
        <v>7</v>
      </c>
      <c r="BU2556">
        <v>7</v>
      </c>
      <c r="BV2556">
        <v>8</v>
      </c>
      <c r="BW2556">
        <v>8</v>
      </c>
      <c r="BX2556">
        <v>9</v>
      </c>
      <c r="BY2556">
        <v>10</v>
      </c>
      <c r="BZ2556">
        <v>14</v>
      </c>
      <c r="CA2556">
        <v>18</v>
      </c>
      <c r="CB2556">
        <v>18</v>
      </c>
      <c r="CC2556">
        <v>26</v>
      </c>
      <c r="CD2556">
        <v>27</v>
      </c>
      <c r="CE2556">
        <v>30</v>
      </c>
      <c r="CF2556">
        <v>36</v>
      </c>
      <c r="CG2556">
        <v>38</v>
      </c>
      <c r="CH2556">
        <v>40</v>
      </c>
      <c r="CI2556">
        <v>43</v>
      </c>
      <c r="CJ2556">
        <v>44</v>
      </c>
      <c r="CK2556">
        <v>47</v>
      </c>
      <c r="CL2556">
        <v>50</v>
      </c>
      <c r="CM2556">
        <v>56</v>
      </c>
      <c r="CN2556">
        <v>57</v>
      </c>
      <c r="CO2556">
        <v>59</v>
      </c>
      <c r="CP2556">
        <v>59</v>
      </c>
      <c r="CQ2556">
        <v>59</v>
      </c>
      <c r="CR2556">
        <v>59</v>
      </c>
      <c r="CS2556">
        <v>60</v>
      </c>
      <c r="CT2556">
        <v>64</v>
      </c>
      <c r="CU2556">
        <v>64</v>
      </c>
      <c r="CV2556">
        <v>65</v>
      </c>
      <c r="CW2556">
        <v>65</v>
      </c>
      <c r="CX2556">
        <v>66</v>
      </c>
      <c r="CY2556">
        <v>65</v>
      </c>
      <c r="CZ2556">
        <v>65</v>
      </c>
      <c r="DA2556">
        <v>65</v>
      </c>
      <c r="DB2556">
        <v>66</v>
      </c>
      <c r="DC2556">
        <v>66</v>
      </c>
      <c r="DD2556">
        <v>66</v>
      </c>
      <c r="DE2556">
        <v>67</v>
      </c>
      <c r="DF2556">
        <v>69</v>
      </c>
      <c r="DG2556">
        <v>70</v>
      </c>
      <c r="DH2556">
        <v>70</v>
      </c>
      <c r="DI2556">
        <v>73</v>
      </c>
      <c r="DJ2556">
        <v>73</v>
      </c>
      <c r="DK2556">
        <v>75</v>
      </c>
      <c r="DL2556">
        <v>77</v>
      </c>
      <c r="DM2556">
        <v>78</v>
      </c>
      <c r="DN2556">
        <v>81</v>
      </c>
    </row>
    <row r="2557" spans="2:118">
      <c r="B2557" t="s">
        <v>576</v>
      </c>
      <c r="C2557">
        <v>40.611169390000001</v>
      </c>
      <c r="D2557">
        <v>-77.610707379999994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2</v>
      </c>
      <c r="BU2557">
        <v>1</v>
      </c>
      <c r="BV2557">
        <v>2</v>
      </c>
      <c r="BW2557">
        <v>1</v>
      </c>
      <c r="BX2557">
        <v>1</v>
      </c>
      <c r="BY2557">
        <v>2</v>
      </c>
      <c r="BZ2557">
        <v>4</v>
      </c>
      <c r="CA2557">
        <v>9</v>
      </c>
      <c r="CB2557">
        <v>9</v>
      </c>
      <c r="CC2557">
        <v>6</v>
      </c>
      <c r="CD2557">
        <v>10</v>
      </c>
      <c r="CE2557">
        <v>10</v>
      </c>
      <c r="CF2557">
        <v>11</v>
      </c>
      <c r="CG2557">
        <v>10</v>
      </c>
      <c r="CH2557">
        <v>12</v>
      </c>
      <c r="CI2557">
        <v>17</v>
      </c>
      <c r="CJ2557">
        <v>16</v>
      </c>
      <c r="CK2557">
        <v>15</v>
      </c>
      <c r="CL2557">
        <v>15</v>
      </c>
      <c r="CM2557">
        <v>17</v>
      </c>
      <c r="CN2557">
        <v>19</v>
      </c>
      <c r="CO2557">
        <v>20</v>
      </c>
      <c r="CP2557">
        <v>20</v>
      </c>
      <c r="CQ2557">
        <v>21</v>
      </c>
      <c r="CR2557">
        <v>22</v>
      </c>
      <c r="CS2557">
        <v>24</v>
      </c>
      <c r="CT2557">
        <v>26</v>
      </c>
      <c r="CU2557">
        <v>26</v>
      </c>
      <c r="CV2557">
        <v>27</v>
      </c>
      <c r="CW2557">
        <v>30</v>
      </c>
      <c r="CX2557">
        <v>34</v>
      </c>
      <c r="CY2557">
        <v>36</v>
      </c>
      <c r="CZ2557">
        <v>38</v>
      </c>
      <c r="DA2557">
        <v>37</v>
      </c>
      <c r="DB2557">
        <v>38</v>
      </c>
      <c r="DC2557">
        <v>39</v>
      </c>
      <c r="DD2557">
        <v>39</v>
      </c>
      <c r="DE2557">
        <v>42</v>
      </c>
      <c r="DF2557">
        <v>45</v>
      </c>
      <c r="DG2557">
        <v>48</v>
      </c>
      <c r="DH2557">
        <v>50</v>
      </c>
      <c r="DI2557">
        <v>50</v>
      </c>
      <c r="DJ2557">
        <v>52</v>
      </c>
      <c r="DK2557">
        <v>52</v>
      </c>
      <c r="DL2557">
        <v>52</v>
      </c>
      <c r="DM2557">
        <v>53</v>
      </c>
      <c r="DN2557">
        <v>54</v>
      </c>
    </row>
    <row r="2558" spans="2:118">
      <c r="B2558" t="s">
        <v>576</v>
      </c>
      <c r="C2558">
        <v>41.059340579999997</v>
      </c>
      <c r="D2558">
        <v>-75.340310250000002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1</v>
      </c>
      <c r="BB2558">
        <v>2</v>
      </c>
      <c r="BC2558">
        <v>2</v>
      </c>
      <c r="BD2558">
        <v>3</v>
      </c>
      <c r="BE2558">
        <v>3</v>
      </c>
      <c r="BF2558">
        <v>3</v>
      </c>
      <c r="BG2558">
        <v>8</v>
      </c>
      <c r="BH2558">
        <v>8</v>
      </c>
      <c r="BI2558">
        <v>8</v>
      </c>
      <c r="BJ2558">
        <v>15</v>
      </c>
      <c r="BK2558">
        <v>19</v>
      </c>
      <c r="BL2558">
        <v>25</v>
      </c>
      <c r="BM2558">
        <v>31</v>
      </c>
      <c r="BN2558">
        <v>43</v>
      </c>
      <c r="BO2558">
        <v>45</v>
      </c>
      <c r="BP2558">
        <v>51</v>
      </c>
      <c r="BQ2558">
        <v>67</v>
      </c>
      <c r="BR2558">
        <v>98</v>
      </c>
      <c r="BS2558">
        <v>106</v>
      </c>
      <c r="BT2558">
        <v>135</v>
      </c>
      <c r="BU2558">
        <v>182</v>
      </c>
      <c r="BV2558">
        <v>236</v>
      </c>
      <c r="BW2558">
        <v>278</v>
      </c>
      <c r="BX2558">
        <v>321</v>
      </c>
      <c r="BY2558">
        <v>397</v>
      </c>
      <c r="BZ2558">
        <v>484</v>
      </c>
      <c r="CA2558">
        <v>528</v>
      </c>
      <c r="CB2558">
        <v>572</v>
      </c>
      <c r="CC2558">
        <v>610</v>
      </c>
      <c r="CD2558">
        <v>671</v>
      </c>
      <c r="CE2558">
        <v>716</v>
      </c>
      <c r="CF2558">
        <v>752</v>
      </c>
      <c r="CG2558">
        <v>774</v>
      </c>
      <c r="CH2558">
        <v>795</v>
      </c>
      <c r="CI2558">
        <v>816</v>
      </c>
      <c r="CJ2558">
        <v>847</v>
      </c>
      <c r="CK2558">
        <v>872</v>
      </c>
      <c r="CL2558">
        <v>898</v>
      </c>
      <c r="CM2558">
        <v>929</v>
      </c>
      <c r="CN2558">
        <v>943</v>
      </c>
      <c r="CO2558">
        <v>963</v>
      </c>
      <c r="CP2558">
        <v>970</v>
      </c>
      <c r="CQ2558">
        <v>995</v>
      </c>
      <c r="CR2558">
        <v>1015</v>
      </c>
      <c r="CS2558">
        <v>1024</v>
      </c>
      <c r="CT2558">
        <v>1037</v>
      </c>
      <c r="CU2558">
        <v>1054</v>
      </c>
      <c r="CV2558">
        <v>1065</v>
      </c>
      <c r="CW2558">
        <v>1083</v>
      </c>
      <c r="CX2558">
        <v>1097</v>
      </c>
      <c r="CY2558">
        <v>1111</v>
      </c>
      <c r="CZ2558">
        <v>1127</v>
      </c>
      <c r="DA2558">
        <v>1147</v>
      </c>
      <c r="DB2558">
        <v>1165</v>
      </c>
      <c r="DC2558">
        <v>1172</v>
      </c>
      <c r="DD2558">
        <v>1173</v>
      </c>
      <c r="DE2558">
        <v>1186</v>
      </c>
      <c r="DF2558">
        <v>1190</v>
      </c>
      <c r="DG2558">
        <v>1194</v>
      </c>
      <c r="DH2558">
        <v>1198</v>
      </c>
      <c r="DI2558">
        <v>1206</v>
      </c>
      <c r="DJ2558">
        <v>1218</v>
      </c>
      <c r="DK2558">
        <v>1224</v>
      </c>
      <c r="DL2558">
        <v>1229</v>
      </c>
      <c r="DM2558">
        <v>1228</v>
      </c>
      <c r="DN2558">
        <v>1240</v>
      </c>
    </row>
    <row r="2559" spans="2:118">
      <c r="B2559" t="s">
        <v>576</v>
      </c>
      <c r="C2559">
        <v>40.21053671</v>
      </c>
      <c r="D2559">
        <v>-75.36652295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4</v>
      </c>
      <c r="AZ2559">
        <v>5</v>
      </c>
      <c r="BA2559">
        <v>8</v>
      </c>
      <c r="BB2559">
        <v>9</v>
      </c>
      <c r="BC2559">
        <v>13</v>
      </c>
      <c r="BD2559">
        <v>18</v>
      </c>
      <c r="BE2559">
        <v>20</v>
      </c>
      <c r="BF2559">
        <v>20</v>
      </c>
      <c r="BG2559">
        <v>30</v>
      </c>
      <c r="BH2559">
        <v>34</v>
      </c>
      <c r="BI2559">
        <v>42</v>
      </c>
      <c r="BJ2559">
        <v>55</v>
      </c>
      <c r="BK2559">
        <v>68</v>
      </c>
      <c r="BL2559">
        <v>77</v>
      </c>
      <c r="BM2559">
        <v>110</v>
      </c>
      <c r="BN2559">
        <v>136</v>
      </c>
      <c r="BO2559">
        <v>159</v>
      </c>
      <c r="BP2559">
        <v>219</v>
      </c>
      <c r="BQ2559">
        <v>313</v>
      </c>
      <c r="BR2559">
        <v>374</v>
      </c>
      <c r="BS2559">
        <v>411</v>
      </c>
      <c r="BT2559">
        <v>488</v>
      </c>
      <c r="BU2559">
        <v>540</v>
      </c>
      <c r="BV2559">
        <v>570</v>
      </c>
      <c r="BW2559">
        <v>649</v>
      </c>
      <c r="BX2559">
        <v>735</v>
      </c>
      <c r="BY2559">
        <v>875</v>
      </c>
      <c r="BZ2559">
        <v>982</v>
      </c>
      <c r="CA2559">
        <v>1111</v>
      </c>
      <c r="CB2559">
        <v>1230</v>
      </c>
      <c r="CC2559">
        <v>1359</v>
      </c>
      <c r="CD2559">
        <v>1521</v>
      </c>
      <c r="CE2559">
        <v>1693</v>
      </c>
      <c r="CF2559">
        <v>1889</v>
      </c>
      <c r="CG2559">
        <v>2053</v>
      </c>
      <c r="CH2559">
        <v>2164</v>
      </c>
      <c r="CI2559">
        <v>2285</v>
      </c>
      <c r="CJ2559">
        <v>2354</v>
      </c>
      <c r="CK2559">
        <v>2475</v>
      </c>
      <c r="CL2559">
        <v>2544</v>
      </c>
      <c r="CM2559">
        <v>2684</v>
      </c>
      <c r="CN2559">
        <v>2781</v>
      </c>
      <c r="CO2559">
        <v>2913</v>
      </c>
      <c r="CP2559">
        <v>3040</v>
      </c>
      <c r="CQ2559">
        <v>3154</v>
      </c>
      <c r="CR2559">
        <v>3294</v>
      </c>
      <c r="CS2559">
        <v>3395</v>
      </c>
      <c r="CT2559">
        <v>3525</v>
      </c>
      <c r="CU2559">
        <v>3627</v>
      </c>
      <c r="CV2559">
        <v>3733</v>
      </c>
      <c r="CW2559">
        <v>3817</v>
      </c>
      <c r="CX2559">
        <v>4043</v>
      </c>
      <c r="CY2559">
        <v>4177</v>
      </c>
      <c r="CZ2559">
        <v>4307</v>
      </c>
      <c r="DA2559">
        <v>4406</v>
      </c>
      <c r="DB2559">
        <v>4487</v>
      </c>
      <c r="DC2559">
        <v>4552</v>
      </c>
      <c r="DD2559">
        <v>4645</v>
      </c>
      <c r="DE2559">
        <v>4687</v>
      </c>
      <c r="DF2559">
        <v>4827</v>
      </c>
      <c r="DG2559">
        <v>4915</v>
      </c>
      <c r="DH2559">
        <v>5037</v>
      </c>
      <c r="DI2559">
        <v>5116</v>
      </c>
      <c r="DJ2559">
        <v>5260</v>
      </c>
      <c r="DK2559">
        <v>5292</v>
      </c>
      <c r="DL2559">
        <v>5442</v>
      </c>
      <c r="DM2559">
        <v>5513</v>
      </c>
      <c r="DN2559">
        <v>5583</v>
      </c>
    </row>
    <row r="2560" spans="2:118">
      <c r="B2560" t="s">
        <v>576</v>
      </c>
      <c r="C2560">
        <v>41.030239870000003</v>
      </c>
      <c r="D2560">
        <v>-76.66345939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1</v>
      </c>
      <c r="BM2560">
        <v>1</v>
      </c>
      <c r="BN2560">
        <v>1</v>
      </c>
      <c r="BO2560">
        <v>3</v>
      </c>
      <c r="BP2560">
        <v>4</v>
      </c>
      <c r="BQ2560">
        <v>4</v>
      </c>
      <c r="BR2560">
        <v>4</v>
      </c>
      <c r="BS2560">
        <v>5</v>
      </c>
      <c r="BT2560">
        <v>4</v>
      </c>
      <c r="BU2560">
        <v>10</v>
      </c>
      <c r="BV2560">
        <v>9</v>
      </c>
      <c r="BW2560">
        <v>13</v>
      </c>
      <c r="BX2560">
        <v>15</v>
      </c>
      <c r="BY2560">
        <v>16</v>
      </c>
      <c r="BZ2560">
        <v>19</v>
      </c>
      <c r="CA2560">
        <v>37</v>
      </c>
      <c r="CB2560">
        <v>37</v>
      </c>
      <c r="CC2560">
        <v>37</v>
      </c>
      <c r="CD2560">
        <v>37</v>
      </c>
      <c r="CE2560">
        <v>37</v>
      </c>
      <c r="CF2560">
        <v>37</v>
      </c>
      <c r="CG2560">
        <v>37</v>
      </c>
      <c r="CH2560">
        <v>37</v>
      </c>
      <c r="CI2560">
        <v>39</v>
      </c>
      <c r="CJ2560">
        <v>44</v>
      </c>
      <c r="CK2560">
        <v>44</v>
      </c>
      <c r="CL2560">
        <v>48</v>
      </c>
      <c r="CM2560">
        <v>48</v>
      </c>
      <c r="CN2560">
        <v>49</v>
      </c>
      <c r="CO2560">
        <v>48</v>
      </c>
      <c r="CP2560">
        <v>48</v>
      </c>
      <c r="CQ2560">
        <v>47</v>
      </c>
      <c r="CR2560">
        <v>47</v>
      </c>
      <c r="CS2560">
        <v>47</v>
      </c>
      <c r="CT2560">
        <v>47</v>
      </c>
      <c r="CU2560">
        <v>47</v>
      </c>
      <c r="CV2560">
        <v>47</v>
      </c>
      <c r="CW2560">
        <v>48</v>
      </c>
      <c r="CX2560">
        <v>47</v>
      </c>
      <c r="CY2560">
        <v>47</v>
      </c>
      <c r="CZ2560">
        <v>47</v>
      </c>
      <c r="DA2560">
        <v>48</v>
      </c>
      <c r="DB2560">
        <v>49</v>
      </c>
      <c r="DC2560">
        <v>50</v>
      </c>
      <c r="DD2560">
        <v>50</v>
      </c>
      <c r="DE2560">
        <v>50</v>
      </c>
      <c r="DF2560">
        <v>50</v>
      </c>
      <c r="DG2560">
        <v>50</v>
      </c>
      <c r="DH2560">
        <v>50</v>
      </c>
      <c r="DI2560">
        <v>49</v>
      </c>
      <c r="DJ2560">
        <v>49</v>
      </c>
      <c r="DK2560">
        <v>49</v>
      </c>
      <c r="DL2560">
        <v>49</v>
      </c>
      <c r="DM2560">
        <v>50</v>
      </c>
      <c r="DN2560">
        <v>50</v>
      </c>
    </row>
    <row r="2561" spans="2:118">
      <c r="B2561" t="s">
        <v>576</v>
      </c>
      <c r="C2561">
        <v>40.751827329999998</v>
      </c>
      <c r="D2561">
        <v>-75.304718289999997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1</v>
      </c>
      <c r="BD2561">
        <v>1</v>
      </c>
      <c r="BE2561">
        <v>1</v>
      </c>
      <c r="BF2561">
        <v>1</v>
      </c>
      <c r="BG2561">
        <v>1</v>
      </c>
      <c r="BH2561">
        <v>1</v>
      </c>
      <c r="BI2561">
        <v>1</v>
      </c>
      <c r="BJ2561">
        <v>5</v>
      </c>
      <c r="BK2561">
        <v>10</v>
      </c>
      <c r="BL2561">
        <v>17</v>
      </c>
      <c r="BM2561">
        <v>21</v>
      </c>
      <c r="BN2561">
        <v>23</v>
      </c>
      <c r="BO2561">
        <v>33</v>
      </c>
      <c r="BP2561">
        <v>44</v>
      </c>
      <c r="BQ2561">
        <v>56</v>
      </c>
      <c r="BR2561">
        <v>79</v>
      </c>
      <c r="BS2561">
        <v>94</v>
      </c>
      <c r="BT2561">
        <v>126</v>
      </c>
      <c r="BU2561">
        <v>184</v>
      </c>
      <c r="BV2561">
        <v>245</v>
      </c>
      <c r="BW2561">
        <v>312</v>
      </c>
      <c r="BX2561">
        <v>378</v>
      </c>
      <c r="BY2561">
        <v>466</v>
      </c>
      <c r="BZ2561">
        <v>588</v>
      </c>
      <c r="CA2561">
        <v>636</v>
      </c>
      <c r="CB2561">
        <v>716</v>
      </c>
      <c r="CC2561">
        <v>774</v>
      </c>
      <c r="CD2561">
        <v>857</v>
      </c>
      <c r="CE2561">
        <v>949</v>
      </c>
      <c r="CF2561">
        <v>994</v>
      </c>
      <c r="CG2561">
        <v>1039</v>
      </c>
      <c r="CH2561">
        <v>1082</v>
      </c>
      <c r="CI2561">
        <v>1130</v>
      </c>
      <c r="CJ2561">
        <v>1176</v>
      </c>
      <c r="CK2561">
        <v>1251</v>
      </c>
      <c r="CL2561">
        <v>1296</v>
      </c>
      <c r="CM2561">
        <v>1335</v>
      </c>
      <c r="CN2561">
        <v>1396</v>
      </c>
      <c r="CO2561">
        <v>1441</v>
      </c>
      <c r="CP2561">
        <v>1469</v>
      </c>
      <c r="CQ2561">
        <v>1544</v>
      </c>
      <c r="CR2561">
        <v>1591</v>
      </c>
      <c r="CS2561">
        <v>1656</v>
      </c>
      <c r="CT2561">
        <v>1716</v>
      </c>
      <c r="CU2561">
        <v>1780</v>
      </c>
      <c r="CV2561">
        <v>1813</v>
      </c>
      <c r="CW2561">
        <v>1834</v>
      </c>
      <c r="CX2561">
        <v>1970</v>
      </c>
      <c r="CY2561">
        <v>2008</v>
      </c>
      <c r="CZ2561">
        <v>2050</v>
      </c>
      <c r="DA2561">
        <v>2103</v>
      </c>
      <c r="DB2561">
        <v>2182</v>
      </c>
      <c r="DC2561">
        <v>2214</v>
      </c>
      <c r="DD2561">
        <v>2240</v>
      </c>
      <c r="DE2561">
        <v>2279</v>
      </c>
      <c r="DF2561">
        <v>2313</v>
      </c>
      <c r="DG2561">
        <v>2355</v>
      </c>
      <c r="DH2561">
        <v>2390</v>
      </c>
      <c r="DI2561">
        <v>2429</v>
      </c>
      <c r="DJ2561">
        <v>2453</v>
      </c>
      <c r="DK2561">
        <v>2465</v>
      </c>
      <c r="DL2561">
        <v>2499</v>
      </c>
      <c r="DM2561">
        <v>2518</v>
      </c>
      <c r="DN2561">
        <v>2566</v>
      </c>
    </row>
    <row r="2562" spans="2:118">
      <c r="B2562" t="s">
        <v>576</v>
      </c>
      <c r="C2562">
        <v>40.847854329999997</v>
      </c>
      <c r="D2562">
        <v>-76.707982220000005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0</v>
      </c>
      <c r="BN2562">
        <v>0</v>
      </c>
      <c r="BO2562">
        <v>0</v>
      </c>
      <c r="BP2562">
        <v>0</v>
      </c>
      <c r="BQ2562">
        <v>0</v>
      </c>
      <c r="BR2562">
        <v>0</v>
      </c>
      <c r="BS2562">
        <v>1</v>
      </c>
      <c r="BT2562">
        <v>1</v>
      </c>
      <c r="BU2562">
        <v>1</v>
      </c>
      <c r="BV2562">
        <v>1</v>
      </c>
      <c r="BW2562">
        <v>6</v>
      </c>
      <c r="BX2562">
        <v>8</v>
      </c>
      <c r="BY2562">
        <v>8</v>
      </c>
      <c r="BZ2562">
        <v>9</v>
      </c>
      <c r="CA2562">
        <v>14</v>
      </c>
      <c r="CB2562">
        <v>15</v>
      </c>
      <c r="CC2562">
        <v>22</v>
      </c>
      <c r="CD2562">
        <v>22</v>
      </c>
      <c r="CE2562">
        <v>24</v>
      </c>
      <c r="CF2562">
        <v>29</v>
      </c>
      <c r="CG2562">
        <v>31</v>
      </c>
      <c r="CH2562">
        <v>37</v>
      </c>
      <c r="CI2562">
        <v>40</v>
      </c>
      <c r="CJ2562">
        <v>48</v>
      </c>
      <c r="CK2562">
        <v>56</v>
      </c>
      <c r="CL2562">
        <v>60</v>
      </c>
      <c r="CM2562">
        <v>60</v>
      </c>
      <c r="CN2562">
        <v>67</v>
      </c>
      <c r="CO2562">
        <v>67</v>
      </c>
      <c r="CP2562">
        <v>73</v>
      </c>
      <c r="CQ2562">
        <v>77</v>
      </c>
      <c r="CR2562">
        <v>77</v>
      </c>
      <c r="CS2562">
        <v>82</v>
      </c>
      <c r="CT2562">
        <v>84</v>
      </c>
      <c r="CU2562">
        <v>87</v>
      </c>
      <c r="CV2562">
        <v>90</v>
      </c>
      <c r="CW2562">
        <v>90</v>
      </c>
      <c r="CX2562">
        <v>92</v>
      </c>
      <c r="CY2562">
        <v>92</v>
      </c>
      <c r="CZ2562">
        <v>93</v>
      </c>
      <c r="DA2562">
        <v>95</v>
      </c>
      <c r="DB2562">
        <v>98</v>
      </c>
      <c r="DC2562">
        <v>99</v>
      </c>
      <c r="DD2562">
        <v>100</v>
      </c>
      <c r="DE2562">
        <v>107</v>
      </c>
      <c r="DF2562">
        <v>111</v>
      </c>
      <c r="DG2562">
        <v>112</v>
      </c>
      <c r="DH2562">
        <v>118</v>
      </c>
      <c r="DI2562">
        <v>119</v>
      </c>
      <c r="DJ2562">
        <v>124</v>
      </c>
      <c r="DK2562">
        <v>125</v>
      </c>
      <c r="DL2562">
        <v>126</v>
      </c>
      <c r="DM2562">
        <v>128</v>
      </c>
      <c r="DN2562">
        <v>132</v>
      </c>
    </row>
    <row r="2563" spans="2:118">
      <c r="B2563" t="s">
        <v>576</v>
      </c>
      <c r="C2563">
        <v>40.402066120000001</v>
      </c>
      <c r="D2563">
        <v>-77.262974470000003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1</v>
      </c>
      <c r="BT2563">
        <v>1</v>
      </c>
      <c r="BU2563">
        <v>1</v>
      </c>
      <c r="BV2563">
        <v>1</v>
      </c>
      <c r="BW2563">
        <v>1</v>
      </c>
      <c r="BX2563">
        <v>3</v>
      </c>
      <c r="BY2563">
        <v>4</v>
      </c>
      <c r="BZ2563">
        <v>5</v>
      </c>
      <c r="CA2563">
        <v>5</v>
      </c>
      <c r="CB2563">
        <v>5</v>
      </c>
      <c r="CC2563">
        <v>9</v>
      </c>
      <c r="CD2563">
        <v>13</v>
      </c>
      <c r="CE2563">
        <v>15</v>
      </c>
      <c r="CF2563">
        <v>16</v>
      </c>
      <c r="CG2563">
        <v>16</v>
      </c>
      <c r="CH2563">
        <v>16</v>
      </c>
      <c r="CI2563">
        <v>17</v>
      </c>
      <c r="CJ2563">
        <v>17</v>
      </c>
      <c r="CK2563">
        <v>17</v>
      </c>
      <c r="CL2563">
        <v>17</v>
      </c>
      <c r="CM2563">
        <v>18</v>
      </c>
      <c r="CN2563">
        <v>20</v>
      </c>
      <c r="CO2563">
        <v>20</v>
      </c>
      <c r="CP2563">
        <v>20</v>
      </c>
      <c r="CQ2563">
        <v>20</v>
      </c>
      <c r="CR2563">
        <v>23</v>
      </c>
      <c r="CS2563">
        <v>23</v>
      </c>
      <c r="CT2563">
        <v>25</v>
      </c>
      <c r="CU2563">
        <v>26</v>
      </c>
      <c r="CV2563">
        <v>26</v>
      </c>
      <c r="CW2563">
        <v>26</v>
      </c>
      <c r="CX2563">
        <v>27</v>
      </c>
      <c r="CY2563">
        <v>30</v>
      </c>
      <c r="CZ2563">
        <v>30</v>
      </c>
      <c r="DA2563">
        <v>32</v>
      </c>
      <c r="DB2563">
        <v>33</v>
      </c>
      <c r="DC2563">
        <v>34</v>
      </c>
      <c r="DD2563">
        <v>34</v>
      </c>
      <c r="DE2563">
        <v>34</v>
      </c>
      <c r="DF2563">
        <v>34</v>
      </c>
      <c r="DG2563">
        <v>34</v>
      </c>
      <c r="DH2563">
        <v>34</v>
      </c>
      <c r="DI2563">
        <v>34</v>
      </c>
      <c r="DJ2563">
        <v>35</v>
      </c>
      <c r="DK2563">
        <v>35</v>
      </c>
      <c r="DL2563">
        <v>35</v>
      </c>
      <c r="DM2563">
        <v>35</v>
      </c>
      <c r="DN2563">
        <v>36</v>
      </c>
    </row>
    <row r="2564" spans="2:118">
      <c r="B2564" t="s">
        <v>576</v>
      </c>
      <c r="C2564">
        <v>40.00338507</v>
      </c>
      <c r="D2564">
        <v>-75.137927099999999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1</v>
      </c>
      <c r="BB2564">
        <v>1</v>
      </c>
      <c r="BC2564">
        <v>1</v>
      </c>
      <c r="BD2564">
        <v>3</v>
      </c>
      <c r="BE2564">
        <v>4</v>
      </c>
      <c r="BF2564">
        <v>4</v>
      </c>
      <c r="BG2564">
        <v>10</v>
      </c>
      <c r="BH2564">
        <v>19</v>
      </c>
      <c r="BI2564">
        <v>34</v>
      </c>
      <c r="BJ2564">
        <v>44</v>
      </c>
      <c r="BK2564">
        <v>67</v>
      </c>
      <c r="BL2564">
        <v>85</v>
      </c>
      <c r="BM2564">
        <v>96</v>
      </c>
      <c r="BN2564">
        <v>175</v>
      </c>
      <c r="BO2564">
        <v>252</v>
      </c>
      <c r="BP2564">
        <v>342</v>
      </c>
      <c r="BQ2564">
        <v>475</v>
      </c>
      <c r="BR2564">
        <v>637</v>
      </c>
      <c r="BS2564">
        <v>803</v>
      </c>
      <c r="BT2564">
        <v>890</v>
      </c>
      <c r="BU2564">
        <v>1072</v>
      </c>
      <c r="BV2564">
        <v>1315</v>
      </c>
      <c r="BW2564">
        <v>1675</v>
      </c>
      <c r="BX2564">
        <v>2100</v>
      </c>
      <c r="BY2564">
        <v>2430</v>
      </c>
      <c r="BZ2564">
        <v>3008</v>
      </c>
      <c r="CA2564">
        <v>3189</v>
      </c>
      <c r="CB2564">
        <v>3728</v>
      </c>
      <c r="CC2564">
        <v>4272</v>
      </c>
      <c r="CD2564">
        <v>4777</v>
      </c>
      <c r="CE2564">
        <v>5029</v>
      </c>
      <c r="CF2564">
        <v>5521</v>
      </c>
      <c r="CG2564">
        <v>6022</v>
      </c>
      <c r="CH2564">
        <v>6386</v>
      </c>
      <c r="CI2564">
        <v>6813</v>
      </c>
      <c r="CJ2564">
        <v>7130</v>
      </c>
      <c r="CK2564">
        <v>7441</v>
      </c>
      <c r="CL2564">
        <v>8045</v>
      </c>
      <c r="CM2564">
        <v>8563</v>
      </c>
      <c r="CN2564">
        <v>9014</v>
      </c>
      <c r="CO2564">
        <v>9214</v>
      </c>
      <c r="CP2564">
        <v>9553</v>
      </c>
      <c r="CQ2564">
        <v>10028</v>
      </c>
      <c r="CR2564">
        <v>10028</v>
      </c>
      <c r="CS2564">
        <v>11226</v>
      </c>
      <c r="CT2564">
        <v>11877</v>
      </c>
      <c r="CU2564">
        <v>11877</v>
      </c>
      <c r="CV2564">
        <v>12566</v>
      </c>
      <c r="CW2564">
        <v>12868</v>
      </c>
      <c r="CX2564">
        <v>13445</v>
      </c>
      <c r="CY2564">
        <v>13803</v>
      </c>
      <c r="CZ2564">
        <v>14468</v>
      </c>
      <c r="DA2564">
        <v>15137</v>
      </c>
      <c r="DB2564">
        <v>15137</v>
      </c>
      <c r="DC2564">
        <v>15137</v>
      </c>
      <c r="DD2564">
        <v>16040</v>
      </c>
      <c r="DE2564">
        <v>16410</v>
      </c>
      <c r="DF2564">
        <v>16697</v>
      </c>
      <c r="DG2564">
        <v>17047</v>
      </c>
      <c r="DH2564">
        <v>17517</v>
      </c>
      <c r="DI2564">
        <v>17881</v>
      </c>
      <c r="DJ2564">
        <v>18211</v>
      </c>
      <c r="DK2564">
        <v>18313</v>
      </c>
      <c r="DL2564">
        <v>18537</v>
      </c>
      <c r="DM2564">
        <v>18779</v>
      </c>
      <c r="DN2564">
        <v>19093</v>
      </c>
    </row>
    <row r="2565" spans="2:118">
      <c r="B2565" t="s">
        <v>576</v>
      </c>
      <c r="C2565">
        <v>41.331550419999999</v>
      </c>
      <c r="D2565">
        <v>-75.032081059999996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1</v>
      </c>
      <c r="BD2565">
        <v>1</v>
      </c>
      <c r="BE2565">
        <v>1</v>
      </c>
      <c r="BF2565">
        <v>1</v>
      </c>
      <c r="BG2565">
        <v>1</v>
      </c>
      <c r="BH2565">
        <v>1</v>
      </c>
      <c r="BI2565">
        <v>2</v>
      </c>
      <c r="BJ2565">
        <v>3</v>
      </c>
      <c r="BK2565">
        <v>3</v>
      </c>
      <c r="BL2565">
        <v>3</v>
      </c>
      <c r="BM2565">
        <v>3</v>
      </c>
      <c r="BN2565">
        <v>3</v>
      </c>
      <c r="BO2565">
        <v>4</v>
      </c>
      <c r="BP2565">
        <v>8</v>
      </c>
      <c r="BQ2565">
        <v>15</v>
      </c>
      <c r="BR2565">
        <v>23</v>
      </c>
      <c r="BS2565">
        <v>27</v>
      </c>
      <c r="BT2565">
        <v>33</v>
      </c>
      <c r="BU2565">
        <v>39</v>
      </c>
      <c r="BV2565">
        <v>48</v>
      </c>
      <c r="BW2565">
        <v>57</v>
      </c>
      <c r="BX2565">
        <v>68</v>
      </c>
      <c r="BY2565">
        <v>83</v>
      </c>
      <c r="BZ2565">
        <v>97</v>
      </c>
      <c r="CA2565">
        <v>114</v>
      </c>
      <c r="CB2565">
        <v>125</v>
      </c>
      <c r="CC2565">
        <v>136</v>
      </c>
      <c r="CD2565">
        <v>148</v>
      </c>
      <c r="CE2565">
        <v>163</v>
      </c>
      <c r="CF2565">
        <v>190</v>
      </c>
      <c r="CG2565">
        <v>208</v>
      </c>
      <c r="CH2565">
        <v>212</v>
      </c>
      <c r="CI2565">
        <v>221</v>
      </c>
      <c r="CJ2565">
        <v>256</v>
      </c>
      <c r="CK2565">
        <v>268</v>
      </c>
      <c r="CL2565">
        <v>276</v>
      </c>
      <c r="CM2565">
        <v>290</v>
      </c>
      <c r="CN2565">
        <v>295</v>
      </c>
      <c r="CO2565">
        <v>301</v>
      </c>
      <c r="CP2565">
        <v>304</v>
      </c>
      <c r="CQ2565">
        <v>314</v>
      </c>
      <c r="CR2565">
        <v>317</v>
      </c>
      <c r="CS2565">
        <v>327</v>
      </c>
      <c r="CT2565">
        <v>338</v>
      </c>
      <c r="CU2565">
        <v>347</v>
      </c>
      <c r="CV2565">
        <v>349</v>
      </c>
      <c r="CW2565">
        <v>352</v>
      </c>
      <c r="CX2565">
        <v>362</v>
      </c>
      <c r="CY2565">
        <v>369</v>
      </c>
      <c r="CZ2565">
        <v>378</v>
      </c>
      <c r="DA2565">
        <v>383</v>
      </c>
      <c r="DB2565">
        <v>394</v>
      </c>
      <c r="DC2565">
        <v>405</v>
      </c>
      <c r="DD2565">
        <v>408</v>
      </c>
      <c r="DE2565">
        <v>412</v>
      </c>
      <c r="DF2565">
        <v>415</v>
      </c>
      <c r="DG2565">
        <v>419</v>
      </c>
      <c r="DH2565">
        <v>422</v>
      </c>
      <c r="DI2565">
        <v>427</v>
      </c>
      <c r="DJ2565">
        <v>432</v>
      </c>
      <c r="DK2565">
        <v>433</v>
      </c>
      <c r="DL2565">
        <v>441</v>
      </c>
      <c r="DM2565">
        <v>451</v>
      </c>
      <c r="DN2565">
        <v>454</v>
      </c>
    </row>
    <row r="2566" spans="2:118">
      <c r="B2566" t="s">
        <v>576</v>
      </c>
      <c r="C2566">
        <v>41.744716259999997</v>
      </c>
      <c r="D2566">
        <v>-77.89559864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1</v>
      </c>
      <c r="BL2566">
        <v>1</v>
      </c>
      <c r="BM2566">
        <v>1</v>
      </c>
      <c r="BN2566">
        <v>1</v>
      </c>
      <c r="BO2566">
        <v>1</v>
      </c>
      <c r="BP2566">
        <v>1</v>
      </c>
      <c r="BQ2566">
        <v>1</v>
      </c>
      <c r="BR2566">
        <v>1</v>
      </c>
      <c r="BS2566">
        <v>2</v>
      </c>
      <c r="BT2566">
        <v>2</v>
      </c>
      <c r="BU2566">
        <v>2</v>
      </c>
      <c r="BV2566">
        <v>2</v>
      </c>
      <c r="BW2566">
        <v>2</v>
      </c>
      <c r="BX2566">
        <v>2</v>
      </c>
      <c r="BY2566">
        <v>2</v>
      </c>
      <c r="BZ2566">
        <v>3</v>
      </c>
      <c r="CA2566">
        <v>3</v>
      </c>
      <c r="CB2566">
        <v>3</v>
      </c>
      <c r="CC2566">
        <v>3</v>
      </c>
      <c r="CD2566">
        <v>3</v>
      </c>
      <c r="CE2566">
        <v>3</v>
      </c>
      <c r="CF2566">
        <v>3</v>
      </c>
      <c r="CG2566">
        <v>4</v>
      </c>
      <c r="CH2566">
        <v>4</v>
      </c>
      <c r="CI2566">
        <v>4</v>
      </c>
      <c r="CJ2566">
        <v>4</v>
      </c>
      <c r="CK2566">
        <v>4</v>
      </c>
      <c r="CL2566">
        <v>4</v>
      </c>
      <c r="CM2566">
        <v>4</v>
      </c>
      <c r="CN2566">
        <v>4</v>
      </c>
      <c r="CO2566">
        <v>4</v>
      </c>
      <c r="CP2566">
        <v>4</v>
      </c>
      <c r="CQ2566">
        <v>4</v>
      </c>
      <c r="CR2566">
        <v>4</v>
      </c>
      <c r="CS2566">
        <v>4</v>
      </c>
      <c r="CT2566">
        <v>4</v>
      </c>
      <c r="CU2566">
        <v>4</v>
      </c>
      <c r="CV2566">
        <v>4</v>
      </c>
      <c r="CW2566">
        <v>4</v>
      </c>
      <c r="CX2566">
        <v>4</v>
      </c>
      <c r="CY2566">
        <v>4</v>
      </c>
      <c r="CZ2566">
        <v>4</v>
      </c>
      <c r="DA2566">
        <v>4</v>
      </c>
      <c r="DB2566">
        <v>4</v>
      </c>
      <c r="DC2566">
        <v>4</v>
      </c>
      <c r="DD2566">
        <v>4</v>
      </c>
      <c r="DE2566">
        <v>4</v>
      </c>
      <c r="DF2566">
        <v>4</v>
      </c>
      <c r="DG2566">
        <v>4</v>
      </c>
      <c r="DH2566">
        <v>4</v>
      </c>
      <c r="DI2566">
        <v>4</v>
      </c>
      <c r="DJ2566">
        <v>4</v>
      </c>
      <c r="DK2566">
        <v>4</v>
      </c>
      <c r="DL2566">
        <v>4</v>
      </c>
      <c r="DM2566">
        <v>4</v>
      </c>
      <c r="DN2566">
        <v>4</v>
      </c>
    </row>
    <row r="2567" spans="2:118">
      <c r="B2567" t="s">
        <v>576</v>
      </c>
      <c r="C2567">
        <v>40.704973379999998</v>
      </c>
      <c r="D2567">
        <v>-76.215078500000004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1</v>
      </c>
      <c r="BN2567">
        <v>3</v>
      </c>
      <c r="BO2567">
        <v>5</v>
      </c>
      <c r="BP2567">
        <v>7</v>
      </c>
      <c r="BQ2567">
        <v>9</v>
      </c>
      <c r="BR2567">
        <v>13</v>
      </c>
      <c r="BS2567">
        <v>16</v>
      </c>
      <c r="BT2567">
        <v>21</v>
      </c>
      <c r="BU2567">
        <v>30</v>
      </c>
      <c r="BV2567">
        <v>38</v>
      </c>
      <c r="BW2567">
        <v>47</v>
      </c>
      <c r="BX2567">
        <v>54</v>
      </c>
      <c r="BY2567">
        <v>63</v>
      </c>
      <c r="BZ2567">
        <v>77</v>
      </c>
      <c r="CA2567">
        <v>90</v>
      </c>
      <c r="CB2567">
        <v>103</v>
      </c>
      <c r="CC2567">
        <v>119</v>
      </c>
      <c r="CD2567">
        <v>136</v>
      </c>
      <c r="CE2567">
        <v>149</v>
      </c>
      <c r="CF2567">
        <v>164</v>
      </c>
      <c r="CG2567">
        <v>179</v>
      </c>
      <c r="CH2567">
        <v>188</v>
      </c>
      <c r="CI2567">
        <v>192</v>
      </c>
      <c r="CJ2567">
        <v>200</v>
      </c>
      <c r="CK2567">
        <v>212</v>
      </c>
      <c r="CL2567">
        <v>236</v>
      </c>
      <c r="CM2567">
        <v>244</v>
      </c>
      <c r="CN2567">
        <v>254</v>
      </c>
      <c r="CO2567">
        <v>261</v>
      </c>
      <c r="CP2567">
        <v>267</v>
      </c>
      <c r="CQ2567">
        <v>277</v>
      </c>
      <c r="CR2567">
        <v>283</v>
      </c>
      <c r="CS2567">
        <v>290</v>
      </c>
      <c r="CT2567">
        <v>300</v>
      </c>
      <c r="CU2567">
        <v>311</v>
      </c>
      <c r="CV2567">
        <v>321</v>
      </c>
      <c r="CW2567">
        <v>324</v>
      </c>
      <c r="CX2567">
        <v>330</v>
      </c>
      <c r="CY2567">
        <v>343</v>
      </c>
      <c r="CZ2567">
        <v>368</v>
      </c>
      <c r="DA2567">
        <v>375</v>
      </c>
      <c r="DB2567">
        <v>384</v>
      </c>
      <c r="DC2567">
        <v>395</v>
      </c>
      <c r="DD2567">
        <v>398</v>
      </c>
      <c r="DE2567">
        <v>405</v>
      </c>
      <c r="DF2567">
        <v>419</v>
      </c>
      <c r="DG2567">
        <v>422</v>
      </c>
      <c r="DH2567">
        <v>430</v>
      </c>
      <c r="DI2567">
        <v>437</v>
      </c>
      <c r="DJ2567">
        <v>451</v>
      </c>
      <c r="DK2567">
        <v>453</v>
      </c>
      <c r="DL2567">
        <v>459</v>
      </c>
      <c r="DM2567">
        <v>478</v>
      </c>
      <c r="DN2567">
        <v>490</v>
      </c>
    </row>
    <row r="2568" spans="2:118">
      <c r="B2568" t="s">
        <v>576</v>
      </c>
      <c r="C2568">
        <v>40.77129231</v>
      </c>
      <c r="D2568">
        <v>-77.068406909999993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2</v>
      </c>
      <c r="BU2568">
        <v>2</v>
      </c>
      <c r="BV2568">
        <v>2</v>
      </c>
      <c r="BW2568">
        <v>3</v>
      </c>
      <c r="BX2568">
        <v>3</v>
      </c>
      <c r="BY2568">
        <v>4</v>
      </c>
      <c r="BZ2568">
        <v>6</v>
      </c>
      <c r="CA2568">
        <v>8</v>
      </c>
      <c r="CB2568">
        <v>8</v>
      </c>
      <c r="CC2568">
        <v>9</v>
      </c>
      <c r="CD2568">
        <v>9</v>
      </c>
      <c r="CE2568">
        <v>9</v>
      </c>
      <c r="CF2568">
        <v>12</v>
      </c>
      <c r="CG2568">
        <v>16</v>
      </c>
      <c r="CH2568">
        <v>20</v>
      </c>
      <c r="CI2568">
        <v>23</v>
      </c>
      <c r="CJ2568">
        <v>24</v>
      </c>
      <c r="CK2568">
        <v>24</v>
      </c>
      <c r="CL2568">
        <v>24</v>
      </c>
      <c r="CM2568">
        <v>25</v>
      </c>
      <c r="CN2568">
        <v>27</v>
      </c>
      <c r="CO2568">
        <v>27</v>
      </c>
      <c r="CP2568">
        <v>28</v>
      </c>
      <c r="CQ2568">
        <v>30</v>
      </c>
      <c r="CR2568">
        <v>31</v>
      </c>
      <c r="CS2568">
        <v>31</v>
      </c>
      <c r="CT2568">
        <v>31</v>
      </c>
      <c r="CU2568">
        <v>32</v>
      </c>
      <c r="CV2568">
        <v>33</v>
      </c>
      <c r="CW2568">
        <v>33</v>
      </c>
      <c r="CX2568">
        <v>33</v>
      </c>
      <c r="CY2568">
        <v>33</v>
      </c>
      <c r="CZ2568">
        <v>33</v>
      </c>
      <c r="DA2568">
        <v>33</v>
      </c>
      <c r="DB2568">
        <v>33</v>
      </c>
      <c r="DC2568">
        <v>33</v>
      </c>
      <c r="DD2568">
        <v>33</v>
      </c>
      <c r="DE2568">
        <v>33</v>
      </c>
      <c r="DF2568">
        <v>33</v>
      </c>
      <c r="DG2568">
        <v>33</v>
      </c>
      <c r="DH2568">
        <v>33</v>
      </c>
      <c r="DI2568">
        <v>33</v>
      </c>
      <c r="DJ2568">
        <v>33</v>
      </c>
      <c r="DK2568">
        <v>33</v>
      </c>
      <c r="DL2568">
        <v>33</v>
      </c>
      <c r="DM2568">
        <v>33</v>
      </c>
      <c r="DN2568">
        <v>33</v>
      </c>
    </row>
    <row r="2569" spans="2:118">
      <c r="B2569" t="s">
        <v>576</v>
      </c>
      <c r="C2569">
        <v>39.971727229999999</v>
      </c>
      <c r="D2569">
        <v>-79.026995929999998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1</v>
      </c>
      <c r="BP2569">
        <v>2</v>
      </c>
      <c r="BQ2569">
        <v>2</v>
      </c>
      <c r="BR2569">
        <v>2</v>
      </c>
      <c r="BS2569">
        <v>2</v>
      </c>
      <c r="BT2569">
        <v>2</v>
      </c>
      <c r="BU2569">
        <v>2</v>
      </c>
      <c r="BV2569">
        <v>2</v>
      </c>
      <c r="BW2569">
        <v>3</v>
      </c>
      <c r="BX2569">
        <v>3</v>
      </c>
      <c r="BY2569">
        <v>3</v>
      </c>
      <c r="BZ2569">
        <v>3</v>
      </c>
      <c r="CA2569">
        <v>4</v>
      </c>
      <c r="CB2569">
        <v>6</v>
      </c>
      <c r="CC2569">
        <v>7</v>
      </c>
      <c r="CD2569">
        <v>7</v>
      </c>
      <c r="CE2569">
        <v>7</v>
      </c>
      <c r="CF2569">
        <v>10</v>
      </c>
      <c r="CG2569">
        <v>10</v>
      </c>
      <c r="CH2569">
        <v>12</v>
      </c>
      <c r="CI2569">
        <v>13</v>
      </c>
      <c r="CJ2569">
        <v>13</v>
      </c>
      <c r="CK2569">
        <v>14</v>
      </c>
      <c r="CL2569">
        <v>14</v>
      </c>
      <c r="CM2569">
        <v>15</v>
      </c>
      <c r="CN2569">
        <v>17</v>
      </c>
      <c r="CO2569">
        <v>18</v>
      </c>
      <c r="CP2569">
        <v>19</v>
      </c>
      <c r="CQ2569">
        <v>19</v>
      </c>
      <c r="CR2569">
        <v>19</v>
      </c>
      <c r="CS2569">
        <v>20</v>
      </c>
      <c r="CT2569">
        <v>22</v>
      </c>
      <c r="CU2569">
        <v>25</v>
      </c>
      <c r="CV2569">
        <v>25</v>
      </c>
      <c r="CW2569">
        <v>25</v>
      </c>
      <c r="CX2569">
        <v>26</v>
      </c>
      <c r="CY2569">
        <v>26</v>
      </c>
      <c r="CZ2569">
        <v>26</v>
      </c>
      <c r="DA2569">
        <v>26</v>
      </c>
      <c r="DB2569">
        <v>29</v>
      </c>
      <c r="DC2569">
        <v>29</v>
      </c>
      <c r="DD2569">
        <v>30</v>
      </c>
      <c r="DE2569">
        <v>30</v>
      </c>
      <c r="DF2569">
        <v>32</v>
      </c>
      <c r="DG2569">
        <v>32</v>
      </c>
      <c r="DH2569">
        <v>32</v>
      </c>
      <c r="DI2569">
        <v>32</v>
      </c>
      <c r="DJ2569">
        <v>32</v>
      </c>
      <c r="DK2569">
        <v>32</v>
      </c>
      <c r="DL2569">
        <v>32</v>
      </c>
      <c r="DM2569">
        <v>32</v>
      </c>
      <c r="DN2569">
        <v>32</v>
      </c>
    </row>
    <row r="2570" spans="2:118">
      <c r="B2570" t="s">
        <v>576</v>
      </c>
      <c r="C2570">
        <v>41.446347379999999</v>
      </c>
      <c r="D2570">
        <v>-76.512465910000003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1</v>
      </c>
      <c r="CA2570">
        <v>1</v>
      </c>
      <c r="CB2570">
        <v>1</v>
      </c>
      <c r="CC2570">
        <v>1</v>
      </c>
      <c r="CD2570">
        <v>1</v>
      </c>
      <c r="CE2570">
        <v>1</v>
      </c>
      <c r="CF2570">
        <v>1</v>
      </c>
      <c r="CG2570">
        <v>1</v>
      </c>
      <c r="CH2570">
        <v>1</v>
      </c>
      <c r="CI2570">
        <v>1</v>
      </c>
      <c r="CJ2570">
        <v>1</v>
      </c>
      <c r="CK2570">
        <v>1</v>
      </c>
      <c r="CL2570">
        <v>1</v>
      </c>
      <c r="CM2570">
        <v>1</v>
      </c>
      <c r="CN2570">
        <v>1</v>
      </c>
      <c r="CO2570">
        <v>1</v>
      </c>
      <c r="CP2570">
        <v>1</v>
      </c>
      <c r="CQ2570">
        <v>1</v>
      </c>
      <c r="CR2570">
        <v>1</v>
      </c>
      <c r="CS2570">
        <v>1</v>
      </c>
      <c r="CT2570">
        <v>1</v>
      </c>
      <c r="CU2570">
        <v>1</v>
      </c>
      <c r="CV2570">
        <v>1</v>
      </c>
      <c r="CW2570">
        <v>1</v>
      </c>
      <c r="CX2570">
        <v>1</v>
      </c>
      <c r="CY2570">
        <v>1</v>
      </c>
      <c r="CZ2570">
        <v>1</v>
      </c>
      <c r="DA2570">
        <v>1</v>
      </c>
      <c r="DB2570">
        <v>1</v>
      </c>
      <c r="DC2570">
        <v>1</v>
      </c>
      <c r="DD2570">
        <v>1</v>
      </c>
      <c r="DE2570">
        <v>1</v>
      </c>
      <c r="DF2570">
        <v>1</v>
      </c>
      <c r="DG2570">
        <v>1</v>
      </c>
      <c r="DH2570">
        <v>1</v>
      </c>
      <c r="DI2570">
        <v>1</v>
      </c>
      <c r="DJ2570">
        <v>1</v>
      </c>
      <c r="DK2570">
        <v>1</v>
      </c>
      <c r="DL2570">
        <v>1</v>
      </c>
      <c r="DM2570">
        <v>1</v>
      </c>
      <c r="DN2570">
        <v>1</v>
      </c>
    </row>
    <row r="2571" spans="2:118">
      <c r="B2571" t="s">
        <v>576</v>
      </c>
      <c r="C2571">
        <v>41.82147784</v>
      </c>
      <c r="D2571">
        <v>-75.8007195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1</v>
      </c>
      <c r="BR2571">
        <v>1</v>
      </c>
      <c r="BS2571">
        <v>1</v>
      </c>
      <c r="BT2571">
        <v>1</v>
      </c>
      <c r="BU2571">
        <v>1</v>
      </c>
      <c r="BV2571">
        <v>1</v>
      </c>
      <c r="BW2571">
        <v>2</v>
      </c>
      <c r="BX2571">
        <v>3</v>
      </c>
      <c r="BY2571">
        <v>4</v>
      </c>
      <c r="BZ2571">
        <v>5</v>
      </c>
      <c r="CA2571">
        <v>6</v>
      </c>
      <c r="CB2571">
        <v>6</v>
      </c>
      <c r="CC2571">
        <v>11</v>
      </c>
      <c r="CD2571">
        <v>14</v>
      </c>
      <c r="CE2571">
        <v>16</v>
      </c>
      <c r="CF2571">
        <v>22</v>
      </c>
      <c r="CG2571">
        <v>23</v>
      </c>
      <c r="CH2571">
        <v>25</v>
      </c>
      <c r="CI2571">
        <v>31</v>
      </c>
      <c r="CJ2571">
        <v>32</v>
      </c>
      <c r="CK2571">
        <v>40</v>
      </c>
      <c r="CL2571">
        <v>49</v>
      </c>
      <c r="CM2571">
        <v>58</v>
      </c>
      <c r="CN2571">
        <v>59</v>
      </c>
      <c r="CO2571">
        <v>63</v>
      </c>
      <c r="CP2571">
        <v>66</v>
      </c>
      <c r="CQ2571">
        <v>71</v>
      </c>
      <c r="CR2571">
        <v>71</v>
      </c>
      <c r="CS2571">
        <v>72</v>
      </c>
      <c r="CT2571">
        <v>76</v>
      </c>
      <c r="CU2571">
        <v>77</v>
      </c>
      <c r="CV2571">
        <v>79</v>
      </c>
      <c r="CW2571">
        <v>81</v>
      </c>
      <c r="CX2571">
        <v>82</v>
      </c>
      <c r="CY2571">
        <v>81</v>
      </c>
      <c r="CZ2571">
        <v>84</v>
      </c>
      <c r="DA2571">
        <v>84</v>
      </c>
      <c r="DB2571">
        <v>84</v>
      </c>
      <c r="DC2571">
        <v>85</v>
      </c>
      <c r="DD2571">
        <v>86</v>
      </c>
      <c r="DE2571">
        <v>86</v>
      </c>
      <c r="DF2571">
        <v>87</v>
      </c>
      <c r="DG2571">
        <v>86</v>
      </c>
      <c r="DH2571">
        <v>86</v>
      </c>
      <c r="DI2571">
        <v>81</v>
      </c>
      <c r="DJ2571">
        <v>81</v>
      </c>
      <c r="DK2571">
        <v>81</v>
      </c>
      <c r="DL2571">
        <v>81</v>
      </c>
      <c r="DM2571">
        <v>81</v>
      </c>
      <c r="DN2571">
        <v>82</v>
      </c>
    </row>
    <row r="2572" spans="2:118">
      <c r="B2572" t="s">
        <v>576</v>
      </c>
      <c r="C2572">
        <v>41.772551489999998</v>
      </c>
      <c r="D2572">
        <v>-77.254330319999994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1</v>
      </c>
      <c r="BT2572">
        <v>1</v>
      </c>
      <c r="BU2572">
        <v>1</v>
      </c>
      <c r="BV2572">
        <v>2</v>
      </c>
      <c r="BW2572">
        <v>2</v>
      </c>
      <c r="BX2572">
        <v>2</v>
      </c>
      <c r="BY2572">
        <v>3</v>
      </c>
      <c r="BZ2572">
        <v>3</v>
      </c>
      <c r="CA2572">
        <v>3</v>
      </c>
      <c r="CB2572">
        <v>8</v>
      </c>
      <c r="CC2572">
        <v>10</v>
      </c>
      <c r="CD2572">
        <v>10</v>
      </c>
      <c r="CE2572">
        <v>10</v>
      </c>
      <c r="CF2572">
        <v>11</v>
      </c>
      <c r="CG2572">
        <v>12</v>
      </c>
      <c r="CH2572">
        <v>13</v>
      </c>
      <c r="CI2572">
        <v>14</v>
      </c>
      <c r="CJ2572">
        <v>13</v>
      </c>
      <c r="CK2572">
        <v>13</v>
      </c>
      <c r="CL2572">
        <v>13</v>
      </c>
      <c r="CM2572">
        <v>14</v>
      </c>
      <c r="CN2572">
        <v>14</v>
      </c>
      <c r="CO2572">
        <v>14</v>
      </c>
      <c r="CP2572">
        <v>14</v>
      </c>
      <c r="CQ2572">
        <v>15</v>
      </c>
      <c r="CR2572">
        <v>15</v>
      </c>
      <c r="CS2572">
        <v>14</v>
      </c>
      <c r="CT2572">
        <v>14</v>
      </c>
      <c r="CU2572">
        <v>14</v>
      </c>
      <c r="CV2572">
        <v>14</v>
      </c>
      <c r="CW2572">
        <v>14</v>
      </c>
      <c r="CX2572">
        <v>14</v>
      </c>
      <c r="CY2572">
        <v>14</v>
      </c>
      <c r="CZ2572">
        <v>16</v>
      </c>
      <c r="DA2572">
        <v>16</v>
      </c>
      <c r="DB2572">
        <v>16</v>
      </c>
      <c r="DC2572">
        <v>16</v>
      </c>
      <c r="DD2572">
        <v>16</v>
      </c>
      <c r="DE2572">
        <v>16</v>
      </c>
      <c r="DF2572">
        <v>16</v>
      </c>
      <c r="DG2572">
        <v>16</v>
      </c>
      <c r="DH2572">
        <v>16</v>
      </c>
      <c r="DI2572">
        <v>16</v>
      </c>
      <c r="DJ2572">
        <v>16</v>
      </c>
      <c r="DK2572">
        <v>16</v>
      </c>
      <c r="DL2572">
        <v>16</v>
      </c>
      <c r="DM2572">
        <v>16</v>
      </c>
      <c r="DN2572">
        <v>16</v>
      </c>
    </row>
    <row r="2573" spans="2:118">
      <c r="B2573" t="s">
        <v>576</v>
      </c>
      <c r="C2573">
        <v>40.961888459999997</v>
      </c>
      <c r="D2573">
        <v>-77.059960140000001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1</v>
      </c>
      <c r="BS2573">
        <v>0</v>
      </c>
      <c r="BT2573">
        <v>0</v>
      </c>
      <c r="BU2573">
        <v>4</v>
      </c>
      <c r="BV2573">
        <v>4</v>
      </c>
      <c r="BW2573">
        <v>2</v>
      </c>
      <c r="BX2573">
        <v>2</v>
      </c>
      <c r="BY2573">
        <v>3</v>
      </c>
      <c r="BZ2573">
        <v>5</v>
      </c>
      <c r="CA2573">
        <v>6</v>
      </c>
      <c r="CB2573">
        <v>6</v>
      </c>
      <c r="CC2573">
        <v>7</v>
      </c>
      <c r="CD2573">
        <v>8</v>
      </c>
      <c r="CE2573">
        <v>11</v>
      </c>
      <c r="CF2573">
        <v>12</v>
      </c>
      <c r="CG2573">
        <v>14</v>
      </c>
      <c r="CH2573">
        <v>19</v>
      </c>
      <c r="CI2573">
        <v>21</v>
      </c>
      <c r="CJ2573">
        <v>23</v>
      </c>
      <c r="CK2573">
        <v>23</v>
      </c>
      <c r="CL2573">
        <v>25</v>
      </c>
      <c r="CM2573">
        <v>26</v>
      </c>
      <c r="CN2573">
        <v>27</v>
      </c>
      <c r="CO2573">
        <v>27</v>
      </c>
      <c r="CP2573">
        <v>28</v>
      </c>
      <c r="CQ2573">
        <v>29</v>
      </c>
      <c r="CR2573">
        <v>30</v>
      </c>
      <c r="CS2573">
        <v>30</v>
      </c>
      <c r="CT2573">
        <v>31</v>
      </c>
      <c r="CU2573">
        <v>31</v>
      </c>
      <c r="CV2573">
        <v>31</v>
      </c>
      <c r="CW2573">
        <v>31</v>
      </c>
      <c r="CX2573">
        <v>33</v>
      </c>
      <c r="CY2573">
        <v>33</v>
      </c>
      <c r="CZ2573">
        <v>36</v>
      </c>
      <c r="DA2573">
        <v>37</v>
      </c>
      <c r="DB2573">
        <v>38</v>
      </c>
      <c r="DC2573">
        <v>38</v>
      </c>
      <c r="DD2573">
        <v>38</v>
      </c>
      <c r="DE2573">
        <v>38</v>
      </c>
      <c r="DF2573">
        <v>39</v>
      </c>
      <c r="DG2573">
        <v>40</v>
      </c>
      <c r="DH2573">
        <v>40</v>
      </c>
      <c r="DI2573">
        <v>40</v>
      </c>
      <c r="DJ2573">
        <v>40</v>
      </c>
      <c r="DK2573">
        <v>41</v>
      </c>
      <c r="DL2573">
        <v>41</v>
      </c>
      <c r="DM2573">
        <v>42</v>
      </c>
      <c r="DN2573">
        <v>43</v>
      </c>
    </row>
    <row r="2574" spans="2:118">
      <c r="B2574" t="s">
        <v>576</v>
      </c>
      <c r="C2574">
        <v>41.403234419999997</v>
      </c>
      <c r="D2574">
        <v>-79.758454490000005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1</v>
      </c>
      <c r="BU2574">
        <v>1</v>
      </c>
      <c r="BV2574">
        <v>3</v>
      </c>
      <c r="BW2574">
        <v>3</v>
      </c>
      <c r="BX2574">
        <v>3</v>
      </c>
      <c r="BY2574">
        <v>3</v>
      </c>
      <c r="BZ2574">
        <v>3</v>
      </c>
      <c r="CA2574">
        <v>3</v>
      </c>
      <c r="CB2574">
        <v>5</v>
      </c>
      <c r="CC2574">
        <v>5</v>
      </c>
      <c r="CD2574">
        <v>5</v>
      </c>
      <c r="CE2574">
        <v>5</v>
      </c>
      <c r="CF2574">
        <v>5</v>
      </c>
      <c r="CG2574">
        <v>6</v>
      </c>
      <c r="CH2574">
        <v>6</v>
      </c>
      <c r="CI2574">
        <v>6</v>
      </c>
      <c r="CJ2574">
        <v>6</v>
      </c>
      <c r="CK2574">
        <v>6</v>
      </c>
      <c r="CL2574">
        <v>6</v>
      </c>
      <c r="CM2574">
        <v>6</v>
      </c>
      <c r="CN2574">
        <v>6</v>
      </c>
      <c r="CO2574">
        <v>6</v>
      </c>
      <c r="CP2574">
        <v>6</v>
      </c>
      <c r="CQ2574">
        <v>6</v>
      </c>
      <c r="CR2574">
        <v>6</v>
      </c>
      <c r="CS2574">
        <v>7</v>
      </c>
      <c r="CT2574">
        <v>7</v>
      </c>
      <c r="CU2574">
        <v>7</v>
      </c>
      <c r="CV2574">
        <v>7</v>
      </c>
      <c r="CW2574">
        <v>7</v>
      </c>
      <c r="CX2574">
        <v>7</v>
      </c>
      <c r="CY2574">
        <v>7</v>
      </c>
      <c r="CZ2574">
        <v>7</v>
      </c>
      <c r="DA2574">
        <v>7</v>
      </c>
      <c r="DB2574">
        <v>7</v>
      </c>
      <c r="DC2574">
        <v>7</v>
      </c>
      <c r="DD2574">
        <v>7</v>
      </c>
      <c r="DE2574">
        <v>7</v>
      </c>
      <c r="DF2574">
        <v>7</v>
      </c>
      <c r="DG2574">
        <v>7</v>
      </c>
      <c r="DH2574">
        <v>7</v>
      </c>
      <c r="DI2574">
        <v>7</v>
      </c>
      <c r="DJ2574">
        <v>7</v>
      </c>
      <c r="DK2574">
        <v>7</v>
      </c>
      <c r="DL2574">
        <v>7</v>
      </c>
      <c r="DM2574">
        <v>7</v>
      </c>
      <c r="DN2574">
        <v>7</v>
      </c>
    </row>
    <row r="2575" spans="2:118">
      <c r="B2575" t="s">
        <v>576</v>
      </c>
      <c r="C2575">
        <v>41.81304978</v>
      </c>
      <c r="D2575">
        <v>-79.26969576999999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1</v>
      </c>
      <c r="BQ2575">
        <v>1</v>
      </c>
      <c r="BR2575">
        <v>1</v>
      </c>
      <c r="BS2575">
        <v>1</v>
      </c>
      <c r="BT2575">
        <v>1</v>
      </c>
      <c r="BU2575">
        <v>1</v>
      </c>
      <c r="BV2575">
        <v>1</v>
      </c>
      <c r="BW2575">
        <v>1</v>
      </c>
      <c r="BX2575">
        <v>1</v>
      </c>
      <c r="BY2575">
        <v>1</v>
      </c>
      <c r="BZ2575">
        <v>1</v>
      </c>
      <c r="CA2575">
        <v>1</v>
      </c>
      <c r="CB2575">
        <v>1</v>
      </c>
      <c r="CC2575">
        <v>1</v>
      </c>
      <c r="CD2575">
        <v>1</v>
      </c>
      <c r="CE2575">
        <v>1</v>
      </c>
      <c r="CF2575">
        <v>1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1</v>
      </c>
      <c r="CT2575">
        <v>1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2</v>
      </c>
      <c r="DN2575">
        <v>2</v>
      </c>
    </row>
    <row r="2576" spans="2:118">
      <c r="B2576" t="s">
        <v>576</v>
      </c>
      <c r="C2576">
        <v>40.192088689999999</v>
      </c>
      <c r="D2576">
        <v>-80.245828669999995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1</v>
      </c>
      <c r="BE2576">
        <v>1</v>
      </c>
      <c r="BF2576">
        <v>1</v>
      </c>
      <c r="BG2576">
        <v>1</v>
      </c>
      <c r="BH2576">
        <v>2</v>
      </c>
      <c r="BI2576">
        <v>2</v>
      </c>
      <c r="BJ2576">
        <v>3</v>
      </c>
      <c r="BK2576">
        <v>3</v>
      </c>
      <c r="BL2576">
        <v>5</v>
      </c>
      <c r="BM2576">
        <v>7</v>
      </c>
      <c r="BN2576">
        <v>7</v>
      </c>
      <c r="BO2576">
        <v>9</v>
      </c>
      <c r="BP2576">
        <v>10</v>
      </c>
      <c r="BQ2576">
        <v>12</v>
      </c>
      <c r="BR2576">
        <v>14</v>
      </c>
      <c r="BS2576">
        <v>23</v>
      </c>
      <c r="BT2576">
        <v>24</v>
      </c>
      <c r="BU2576">
        <v>26</v>
      </c>
      <c r="BV2576">
        <v>33</v>
      </c>
      <c r="BW2576">
        <v>35</v>
      </c>
      <c r="BX2576">
        <v>38</v>
      </c>
      <c r="BY2576">
        <v>40</v>
      </c>
      <c r="BZ2576">
        <v>46</v>
      </c>
      <c r="CA2576">
        <v>50</v>
      </c>
      <c r="CB2576">
        <v>53</v>
      </c>
      <c r="CC2576">
        <v>57</v>
      </c>
      <c r="CD2576">
        <v>59</v>
      </c>
      <c r="CE2576">
        <v>63</v>
      </c>
      <c r="CF2576">
        <v>66</v>
      </c>
      <c r="CG2576">
        <v>66</v>
      </c>
      <c r="CH2576">
        <v>68</v>
      </c>
      <c r="CI2576">
        <v>69</v>
      </c>
      <c r="CJ2576">
        <v>70</v>
      </c>
      <c r="CK2576">
        <v>71</v>
      </c>
      <c r="CL2576">
        <v>73</v>
      </c>
      <c r="CM2576">
        <v>75</v>
      </c>
      <c r="CN2576">
        <v>79</v>
      </c>
      <c r="CO2576">
        <v>82</v>
      </c>
      <c r="CP2576">
        <v>83</v>
      </c>
      <c r="CQ2576">
        <v>86</v>
      </c>
      <c r="CR2576">
        <v>87</v>
      </c>
      <c r="CS2576">
        <v>92</v>
      </c>
      <c r="CT2576">
        <v>96</v>
      </c>
      <c r="CU2576">
        <v>99</v>
      </c>
      <c r="CV2576">
        <v>101</v>
      </c>
      <c r="CW2576">
        <v>107</v>
      </c>
      <c r="CX2576">
        <v>109</v>
      </c>
      <c r="CY2576">
        <v>113</v>
      </c>
      <c r="CZ2576">
        <v>115</v>
      </c>
      <c r="DA2576">
        <v>116</v>
      </c>
      <c r="DB2576">
        <v>118</v>
      </c>
      <c r="DC2576">
        <v>119</v>
      </c>
      <c r="DD2576">
        <v>120</v>
      </c>
      <c r="DE2576">
        <v>120</v>
      </c>
      <c r="DF2576">
        <v>121</v>
      </c>
      <c r="DG2576">
        <v>120</v>
      </c>
      <c r="DH2576">
        <v>121</v>
      </c>
      <c r="DI2576">
        <v>124</v>
      </c>
      <c r="DJ2576">
        <v>124</v>
      </c>
      <c r="DK2576">
        <v>124</v>
      </c>
      <c r="DL2576">
        <v>126</v>
      </c>
      <c r="DM2576">
        <v>127</v>
      </c>
      <c r="DN2576">
        <v>129</v>
      </c>
    </row>
    <row r="2577" spans="2:118">
      <c r="B2577" t="s">
        <v>576</v>
      </c>
      <c r="C2577">
        <v>41.649384750000003</v>
      </c>
      <c r="D2577">
        <v>-75.299565060000006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1</v>
      </c>
      <c r="AX2577">
        <v>1</v>
      </c>
      <c r="AY2577">
        <v>1</v>
      </c>
      <c r="AZ2577">
        <v>1</v>
      </c>
      <c r="BA2577">
        <v>1</v>
      </c>
      <c r="BB2577">
        <v>1</v>
      </c>
      <c r="BC2577">
        <v>1</v>
      </c>
      <c r="BD2577">
        <v>1</v>
      </c>
      <c r="BE2577">
        <v>1</v>
      </c>
      <c r="BF2577">
        <v>1</v>
      </c>
      <c r="BG2577">
        <v>1</v>
      </c>
      <c r="BH2577">
        <v>1</v>
      </c>
      <c r="BI2577">
        <v>1</v>
      </c>
      <c r="BJ2577">
        <v>1</v>
      </c>
      <c r="BK2577">
        <v>1</v>
      </c>
      <c r="BL2577">
        <v>1</v>
      </c>
      <c r="BM2577">
        <v>2</v>
      </c>
      <c r="BN2577">
        <v>3</v>
      </c>
      <c r="BO2577">
        <v>4</v>
      </c>
      <c r="BP2577">
        <v>4</v>
      </c>
      <c r="BQ2577">
        <v>6</v>
      </c>
      <c r="BR2577">
        <v>6</v>
      </c>
      <c r="BS2577">
        <v>6</v>
      </c>
      <c r="BT2577">
        <v>7</v>
      </c>
      <c r="BU2577">
        <v>10</v>
      </c>
      <c r="BV2577">
        <v>10</v>
      </c>
      <c r="BW2577">
        <v>14</v>
      </c>
      <c r="BX2577">
        <v>17</v>
      </c>
      <c r="BY2577">
        <v>23</v>
      </c>
      <c r="BZ2577">
        <v>28</v>
      </c>
      <c r="CA2577">
        <v>33</v>
      </c>
      <c r="CB2577">
        <v>35</v>
      </c>
      <c r="CC2577">
        <v>40</v>
      </c>
      <c r="CD2577">
        <v>47</v>
      </c>
      <c r="CE2577">
        <v>49</v>
      </c>
      <c r="CF2577">
        <v>53</v>
      </c>
      <c r="CG2577">
        <v>57</v>
      </c>
      <c r="CH2577">
        <v>63</v>
      </c>
      <c r="CI2577">
        <v>67</v>
      </c>
      <c r="CJ2577">
        <v>70</v>
      </c>
      <c r="CK2577">
        <v>75</v>
      </c>
      <c r="CL2577">
        <v>77</v>
      </c>
      <c r="CM2577">
        <v>81</v>
      </c>
      <c r="CN2577">
        <v>84</v>
      </c>
      <c r="CO2577">
        <v>84</v>
      </c>
      <c r="CP2577">
        <v>85</v>
      </c>
      <c r="CQ2577">
        <v>86</v>
      </c>
      <c r="CR2577">
        <v>86</v>
      </c>
      <c r="CS2577">
        <v>87</v>
      </c>
      <c r="CT2577">
        <v>88</v>
      </c>
      <c r="CU2577">
        <v>92</v>
      </c>
      <c r="CV2577">
        <v>92</v>
      </c>
      <c r="CW2577">
        <v>93</v>
      </c>
      <c r="CX2577">
        <v>93</v>
      </c>
      <c r="CY2577">
        <v>95</v>
      </c>
      <c r="CZ2577">
        <v>100</v>
      </c>
      <c r="DA2577">
        <v>102</v>
      </c>
      <c r="DB2577">
        <v>104</v>
      </c>
      <c r="DC2577">
        <v>109</v>
      </c>
      <c r="DD2577">
        <v>109</v>
      </c>
      <c r="DE2577">
        <v>109</v>
      </c>
      <c r="DF2577">
        <v>110</v>
      </c>
      <c r="DG2577">
        <v>113</v>
      </c>
      <c r="DH2577">
        <v>113</v>
      </c>
      <c r="DI2577">
        <v>116</v>
      </c>
      <c r="DJ2577">
        <v>117</v>
      </c>
      <c r="DK2577">
        <v>117</v>
      </c>
      <c r="DL2577">
        <v>117</v>
      </c>
      <c r="DM2577">
        <v>107</v>
      </c>
      <c r="DN2577">
        <v>107</v>
      </c>
    </row>
    <row r="2578" spans="2:118">
      <c r="B2578" t="s">
        <v>576</v>
      </c>
      <c r="C2578">
        <v>40.313779799999899</v>
      </c>
      <c r="D2578">
        <v>-79.466154759999995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2</v>
      </c>
      <c r="BK2578">
        <v>4</v>
      </c>
      <c r="BL2578">
        <v>4</v>
      </c>
      <c r="BM2578">
        <v>4</v>
      </c>
      <c r="BN2578">
        <v>6</v>
      </c>
      <c r="BO2578">
        <v>11</v>
      </c>
      <c r="BP2578">
        <v>16</v>
      </c>
      <c r="BQ2578">
        <v>24</v>
      </c>
      <c r="BR2578">
        <v>30</v>
      </c>
      <c r="BS2578">
        <v>41</v>
      </c>
      <c r="BT2578">
        <v>47</v>
      </c>
      <c r="BU2578">
        <v>55</v>
      </c>
      <c r="BV2578">
        <v>61</v>
      </c>
      <c r="BW2578">
        <v>72</v>
      </c>
      <c r="BX2578">
        <v>84</v>
      </c>
      <c r="BY2578">
        <v>110</v>
      </c>
      <c r="BZ2578">
        <v>135</v>
      </c>
      <c r="CA2578">
        <v>147</v>
      </c>
      <c r="CB2578">
        <v>157</v>
      </c>
      <c r="CC2578">
        <v>177</v>
      </c>
      <c r="CD2578">
        <v>183</v>
      </c>
      <c r="CE2578">
        <v>190</v>
      </c>
      <c r="CF2578">
        <v>202</v>
      </c>
      <c r="CG2578">
        <v>218</v>
      </c>
      <c r="CH2578">
        <v>223</v>
      </c>
      <c r="CI2578">
        <v>228</v>
      </c>
      <c r="CJ2578">
        <v>231</v>
      </c>
      <c r="CK2578">
        <v>237</v>
      </c>
      <c r="CL2578">
        <v>240</v>
      </c>
      <c r="CM2578">
        <v>249</v>
      </c>
      <c r="CN2578">
        <v>280</v>
      </c>
      <c r="CO2578">
        <v>284</v>
      </c>
      <c r="CP2578">
        <v>286</v>
      </c>
      <c r="CQ2578">
        <v>291</v>
      </c>
      <c r="CR2578">
        <v>300</v>
      </c>
      <c r="CS2578">
        <v>307</v>
      </c>
      <c r="CT2578">
        <v>317</v>
      </c>
      <c r="CU2578">
        <v>360</v>
      </c>
      <c r="CV2578">
        <v>374</v>
      </c>
      <c r="CW2578">
        <v>377</v>
      </c>
      <c r="CX2578">
        <v>383</v>
      </c>
      <c r="CY2578">
        <v>386</v>
      </c>
      <c r="CZ2578">
        <v>391</v>
      </c>
      <c r="DA2578">
        <v>393</v>
      </c>
      <c r="DB2578">
        <v>396</v>
      </c>
      <c r="DC2578">
        <v>401</v>
      </c>
      <c r="DD2578">
        <v>403</v>
      </c>
      <c r="DE2578">
        <v>405</v>
      </c>
      <c r="DF2578">
        <v>409</v>
      </c>
      <c r="DG2578">
        <v>411</v>
      </c>
      <c r="DH2578">
        <v>413</v>
      </c>
      <c r="DI2578">
        <v>415</v>
      </c>
      <c r="DJ2578">
        <v>417</v>
      </c>
      <c r="DK2578">
        <v>418</v>
      </c>
      <c r="DL2578">
        <v>419</v>
      </c>
      <c r="DM2578">
        <v>419</v>
      </c>
      <c r="DN2578">
        <v>422</v>
      </c>
    </row>
    <row r="2579" spans="2:118">
      <c r="B2579" t="s">
        <v>576</v>
      </c>
      <c r="C2579">
        <v>41.51955538</v>
      </c>
      <c r="D2579">
        <v>-76.01074914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1</v>
      </c>
      <c r="BY2579">
        <v>2</v>
      </c>
      <c r="BZ2579">
        <v>5</v>
      </c>
      <c r="CA2579">
        <v>5</v>
      </c>
      <c r="CB2579">
        <v>5</v>
      </c>
      <c r="CC2579">
        <v>5</v>
      </c>
      <c r="CD2579">
        <v>5</v>
      </c>
      <c r="CE2579">
        <v>6</v>
      </c>
      <c r="CF2579">
        <v>6</v>
      </c>
      <c r="CG2579">
        <v>8</v>
      </c>
      <c r="CH2579">
        <v>9</v>
      </c>
      <c r="CI2579">
        <v>12</v>
      </c>
      <c r="CJ2579">
        <v>11</v>
      </c>
      <c r="CK2579">
        <v>13</v>
      </c>
      <c r="CL2579">
        <v>14</v>
      </c>
      <c r="CM2579">
        <v>16</v>
      </c>
      <c r="CN2579">
        <v>16</v>
      </c>
      <c r="CO2579">
        <v>17</v>
      </c>
      <c r="CP2579">
        <v>17</v>
      </c>
      <c r="CQ2579">
        <v>17</v>
      </c>
      <c r="CR2579">
        <v>17</v>
      </c>
      <c r="CS2579">
        <v>17</v>
      </c>
      <c r="CT2579">
        <v>17</v>
      </c>
      <c r="CU2579">
        <v>17</v>
      </c>
      <c r="CV2579">
        <v>17</v>
      </c>
      <c r="CW2579">
        <v>18</v>
      </c>
      <c r="CX2579">
        <v>18</v>
      </c>
      <c r="CY2579">
        <v>19</v>
      </c>
      <c r="CZ2579">
        <v>20</v>
      </c>
      <c r="DA2579">
        <v>21</v>
      </c>
      <c r="DB2579">
        <v>25</v>
      </c>
      <c r="DC2579">
        <v>25</v>
      </c>
      <c r="DD2579">
        <v>27</v>
      </c>
      <c r="DE2579">
        <v>27</v>
      </c>
      <c r="DF2579">
        <v>27</v>
      </c>
      <c r="DG2579">
        <v>27</v>
      </c>
      <c r="DH2579">
        <v>28</v>
      </c>
      <c r="DI2579">
        <v>30</v>
      </c>
      <c r="DJ2579">
        <v>30</v>
      </c>
      <c r="DK2579">
        <v>30</v>
      </c>
      <c r="DL2579">
        <v>31</v>
      </c>
      <c r="DM2579">
        <v>31</v>
      </c>
      <c r="DN2579">
        <v>31</v>
      </c>
    </row>
    <row r="2580" spans="2:118">
      <c r="B2580" t="s">
        <v>576</v>
      </c>
      <c r="C2580">
        <v>39.921008899999997</v>
      </c>
      <c r="D2580">
        <v>-76.73040131000000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2</v>
      </c>
      <c r="BJ2580">
        <v>2</v>
      </c>
      <c r="BK2580">
        <v>6</v>
      </c>
      <c r="BL2580">
        <v>9</v>
      </c>
      <c r="BM2580">
        <v>10</v>
      </c>
      <c r="BN2580">
        <v>10</v>
      </c>
      <c r="BO2580">
        <v>18</v>
      </c>
      <c r="BP2580">
        <v>20</v>
      </c>
      <c r="BQ2580">
        <v>21</v>
      </c>
      <c r="BR2580">
        <v>30</v>
      </c>
      <c r="BS2580">
        <v>37</v>
      </c>
      <c r="BT2580">
        <v>43</v>
      </c>
      <c r="BU2580">
        <v>54</v>
      </c>
      <c r="BV2580">
        <v>66</v>
      </c>
      <c r="BW2580">
        <v>79</v>
      </c>
      <c r="BX2580">
        <v>102</v>
      </c>
      <c r="BY2580">
        <v>121</v>
      </c>
      <c r="BZ2580">
        <v>144</v>
      </c>
      <c r="CA2580">
        <v>171</v>
      </c>
      <c r="CB2580">
        <v>189</v>
      </c>
      <c r="CC2580">
        <v>218</v>
      </c>
      <c r="CD2580">
        <v>233</v>
      </c>
      <c r="CE2580">
        <v>250</v>
      </c>
      <c r="CF2580">
        <v>283</v>
      </c>
      <c r="CG2580">
        <v>293</v>
      </c>
      <c r="CH2580">
        <v>307</v>
      </c>
      <c r="CI2580">
        <v>331</v>
      </c>
      <c r="CJ2580">
        <v>371</v>
      </c>
      <c r="CK2580">
        <v>381</v>
      </c>
      <c r="CL2580">
        <v>393</v>
      </c>
      <c r="CM2580">
        <v>443</v>
      </c>
      <c r="CN2580">
        <v>463</v>
      </c>
      <c r="CO2580">
        <v>481</v>
      </c>
      <c r="CP2580">
        <v>493</v>
      </c>
      <c r="CQ2580">
        <v>517</v>
      </c>
      <c r="CR2580">
        <v>531</v>
      </c>
      <c r="CS2580">
        <v>546</v>
      </c>
      <c r="CT2580">
        <v>563</v>
      </c>
      <c r="CU2580">
        <v>578</v>
      </c>
      <c r="CV2580">
        <v>593</v>
      </c>
      <c r="CW2580">
        <v>606</v>
      </c>
      <c r="CX2580">
        <v>614</v>
      </c>
      <c r="CY2580">
        <v>624</v>
      </c>
      <c r="CZ2580">
        <v>641</v>
      </c>
      <c r="DA2580">
        <v>651</v>
      </c>
      <c r="DB2580">
        <v>664</v>
      </c>
      <c r="DC2580">
        <v>679</v>
      </c>
      <c r="DD2580">
        <v>702</v>
      </c>
      <c r="DE2580">
        <v>716</v>
      </c>
      <c r="DF2580">
        <v>722</v>
      </c>
      <c r="DG2580">
        <v>740</v>
      </c>
      <c r="DH2580">
        <v>753</v>
      </c>
      <c r="DI2580">
        <v>767</v>
      </c>
      <c r="DJ2580">
        <v>773</v>
      </c>
      <c r="DK2580">
        <v>784</v>
      </c>
      <c r="DL2580">
        <v>793</v>
      </c>
      <c r="DM2580">
        <v>803</v>
      </c>
      <c r="DN2580">
        <v>817</v>
      </c>
    </row>
    <row r="2581" spans="2:118">
      <c r="B2581" t="s">
        <v>577</v>
      </c>
      <c r="C2581">
        <v>41.710180790000003</v>
      </c>
      <c r="D2581">
        <v>-71.286523149999994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4</v>
      </c>
      <c r="BM2581">
        <v>14</v>
      </c>
      <c r="BN2581">
        <v>24</v>
      </c>
      <c r="BO2581">
        <v>24</v>
      </c>
      <c r="BP2581">
        <v>24</v>
      </c>
      <c r="BQ2581">
        <v>6</v>
      </c>
      <c r="BR2581">
        <v>6</v>
      </c>
      <c r="BS2581">
        <v>6</v>
      </c>
      <c r="BT2581">
        <v>12</v>
      </c>
      <c r="BU2581">
        <v>12</v>
      </c>
      <c r="BV2581">
        <v>14</v>
      </c>
      <c r="BW2581">
        <v>18</v>
      </c>
      <c r="BX2581">
        <v>21</v>
      </c>
      <c r="BY2581">
        <v>21</v>
      </c>
      <c r="BZ2581">
        <v>21</v>
      </c>
      <c r="CA2581">
        <v>24</v>
      </c>
      <c r="CB2581">
        <v>25</v>
      </c>
      <c r="CC2581">
        <v>27</v>
      </c>
      <c r="CD2581">
        <v>31</v>
      </c>
      <c r="CE2581">
        <v>31</v>
      </c>
      <c r="CF2581">
        <v>37</v>
      </c>
      <c r="CG2581">
        <v>39</v>
      </c>
      <c r="CH2581">
        <v>39</v>
      </c>
      <c r="CI2581">
        <v>39</v>
      </c>
      <c r="CJ2581">
        <v>39</v>
      </c>
      <c r="CK2581">
        <v>49</v>
      </c>
      <c r="CL2581">
        <v>50</v>
      </c>
      <c r="CM2581">
        <v>57</v>
      </c>
      <c r="CN2581">
        <v>57</v>
      </c>
      <c r="CO2581">
        <v>59</v>
      </c>
      <c r="CP2581">
        <v>67</v>
      </c>
      <c r="CQ2581">
        <v>68</v>
      </c>
      <c r="CR2581">
        <v>88</v>
      </c>
      <c r="CS2581">
        <v>95</v>
      </c>
      <c r="CT2581">
        <v>102</v>
      </c>
      <c r="CU2581">
        <v>107</v>
      </c>
      <c r="CV2581">
        <v>111</v>
      </c>
      <c r="CW2581">
        <v>115</v>
      </c>
      <c r="CX2581">
        <v>115</v>
      </c>
      <c r="CY2581">
        <v>145</v>
      </c>
      <c r="CZ2581">
        <v>143</v>
      </c>
      <c r="DA2581">
        <v>142</v>
      </c>
      <c r="DB2581">
        <v>144</v>
      </c>
      <c r="DC2581">
        <v>152</v>
      </c>
      <c r="DD2581">
        <v>154</v>
      </c>
      <c r="DE2581">
        <v>154</v>
      </c>
      <c r="DF2581">
        <v>154</v>
      </c>
      <c r="DG2581">
        <v>154</v>
      </c>
      <c r="DH2581">
        <v>154</v>
      </c>
      <c r="DI2581">
        <v>154</v>
      </c>
      <c r="DJ2581">
        <v>154</v>
      </c>
      <c r="DK2581">
        <v>171</v>
      </c>
      <c r="DL2581">
        <v>172</v>
      </c>
      <c r="DM2581">
        <v>172</v>
      </c>
      <c r="DN2581">
        <v>172</v>
      </c>
    </row>
    <row r="2582" spans="2:118">
      <c r="B2582" t="s">
        <v>577</v>
      </c>
      <c r="C2582">
        <v>41.671063369999999</v>
      </c>
      <c r="D2582">
        <v>-71.576415960000006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4</v>
      </c>
      <c r="BM2582">
        <v>7</v>
      </c>
      <c r="BN2582">
        <v>7</v>
      </c>
      <c r="BO2582">
        <v>7</v>
      </c>
      <c r="BP2582">
        <v>7</v>
      </c>
      <c r="BQ2582">
        <v>9</v>
      </c>
      <c r="BR2582">
        <v>9</v>
      </c>
      <c r="BS2582">
        <v>9</v>
      </c>
      <c r="BT2582">
        <v>27</v>
      </c>
      <c r="BU2582">
        <v>27</v>
      </c>
      <c r="BV2582">
        <v>31</v>
      </c>
      <c r="BW2582">
        <v>39</v>
      </c>
      <c r="BX2582">
        <v>59</v>
      </c>
      <c r="BY2582">
        <v>59</v>
      </c>
      <c r="BZ2582">
        <v>59</v>
      </c>
      <c r="CA2582">
        <v>82</v>
      </c>
      <c r="CB2582">
        <v>92</v>
      </c>
      <c r="CC2582">
        <v>105</v>
      </c>
      <c r="CD2582">
        <v>137</v>
      </c>
      <c r="CE2582">
        <v>137</v>
      </c>
      <c r="CF2582">
        <v>151</v>
      </c>
      <c r="CG2582">
        <v>169</v>
      </c>
      <c r="CH2582">
        <v>169</v>
      </c>
      <c r="CI2582">
        <v>169</v>
      </c>
      <c r="CJ2582">
        <v>169</v>
      </c>
      <c r="CK2582">
        <v>244</v>
      </c>
      <c r="CL2582">
        <v>249</v>
      </c>
      <c r="CM2582">
        <v>299</v>
      </c>
      <c r="CN2582">
        <v>299</v>
      </c>
      <c r="CO2582">
        <v>316</v>
      </c>
      <c r="CP2582">
        <v>366</v>
      </c>
      <c r="CQ2582">
        <v>386</v>
      </c>
      <c r="CR2582">
        <v>412</v>
      </c>
      <c r="CS2582">
        <v>432</v>
      </c>
      <c r="CT2582">
        <v>466</v>
      </c>
      <c r="CU2582">
        <v>496</v>
      </c>
      <c r="CV2582">
        <v>526</v>
      </c>
      <c r="CW2582">
        <v>565</v>
      </c>
      <c r="CX2582">
        <v>574</v>
      </c>
      <c r="CY2582">
        <v>598</v>
      </c>
      <c r="CZ2582">
        <v>622</v>
      </c>
      <c r="DA2582">
        <v>638</v>
      </c>
      <c r="DB2582">
        <v>675</v>
      </c>
      <c r="DC2582">
        <v>697</v>
      </c>
      <c r="DD2582">
        <v>703</v>
      </c>
      <c r="DE2582">
        <v>703</v>
      </c>
      <c r="DF2582">
        <v>703</v>
      </c>
      <c r="DG2582">
        <v>703</v>
      </c>
      <c r="DH2582">
        <v>703</v>
      </c>
      <c r="DI2582">
        <v>703</v>
      </c>
      <c r="DJ2582">
        <v>703</v>
      </c>
      <c r="DK2582">
        <v>859</v>
      </c>
      <c r="DL2582">
        <v>850</v>
      </c>
      <c r="DM2582">
        <v>883</v>
      </c>
      <c r="DN2582">
        <v>883</v>
      </c>
    </row>
    <row r="2583" spans="2:118">
      <c r="B2583" t="s">
        <v>577</v>
      </c>
      <c r="C2583">
        <v>41.564202600000002</v>
      </c>
      <c r="D2583">
        <v>-71.265697990000007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8</v>
      </c>
      <c r="BM2583">
        <v>8</v>
      </c>
      <c r="BN2583">
        <v>9</v>
      </c>
      <c r="BO2583">
        <v>9</v>
      </c>
      <c r="BP2583">
        <v>9</v>
      </c>
      <c r="BQ2583">
        <v>12</v>
      </c>
      <c r="BR2583">
        <v>12</v>
      </c>
      <c r="BS2583">
        <v>12</v>
      </c>
      <c r="BT2583">
        <v>19</v>
      </c>
      <c r="BU2583">
        <v>19</v>
      </c>
      <c r="BV2583">
        <v>23</v>
      </c>
      <c r="BW2583">
        <v>23</v>
      </c>
      <c r="BX2583">
        <v>33</v>
      </c>
      <c r="BY2583">
        <v>33</v>
      </c>
      <c r="BZ2583">
        <v>33</v>
      </c>
      <c r="CA2583">
        <v>39</v>
      </c>
      <c r="CB2583">
        <v>42</v>
      </c>
      <c r="CC2583">
        <v>52</v>
      </c>
      <c r="CD2583">
        <v>56</v>
      </c>
      <c r="CE2583">
        <v>56</v>
      </c>
      <c r="CF2583">
        <v>56</v>
      </c>
      <c r="CG2583">
        <v>74</v>
      </c>
      <c r="CH2583">
        <v>74</v>
      </c>
      <c r="CI2583">
        <v>74</v>
      </c>
      <c r="CJ2583">
        <v>74</v>
      </c>
      <c r="CK2583">
        <v>93</v>
      </c>
      <c r="CL2583">
        <v>94</v>
      </c>
      <c r="CM2583">
        <v>103</v>
      </c>
      <c r="CN2583">
        <v>103</v>
      </c>
      <c r="CO2583">
        <v>103</v>
      </c>
      <c r="CP2583">
        <v>107</v>
      </c>
      <c r="CQ2583">
        <v>110</v>
      </c>
      <c r="CR2583">
        <v>114</v>
      </c>
      <c r="CS2583">
        <v>117</v>
      </c>
      <c r="CT2583">
        <v>124</v>
      </c>
      <c r="CU2583">
        <v>130</v>
      </c>
      <c r="CV2583">
        <v>135</v>
      </c>
      <c r="CW2583">
        <v>138</v>
      </c>
      <c r="CX2583">
        <v>138</v>
      </c>
      <c r="CY2583">
        <v>148</v>
      </c>
      <c r="CZ2583">
        <v>149</v>
      </c>
      <c r="DA2583">
        <v>155</v>
      </c>
      <c r="DB2583">
        <v>156</v>
      </c>
      <c r="DC2583">
        <v>158</v>
      </c>
      <c r="DD2583">
        <v>161</v>
      </c>
      <c r="DE2583">
        <v>161</v>
      </c>
      <c r="DF2583">
        <v>161</v>
      </c>
      <c r="DG2583">
        <v>161</v>
      </c>
      <c r="DH2583">
        <v>161</v>
      </c>
      <c r="DI2583">
        <v>161</v>
      </c>
      <c r="DJ2583">
        <v>161</v>
      </c>
      <c r="DK2583">
        <v>182</v>
      </c>
      <c r="DL2583">
        <v>185</v>
      </c>
      <c r="DM2583">
        <v>197</v>
      </c>
      <c r="DN2583">
        <v>197</v>
      </c>
    </row>
    <row r="2584" spans="2:118">
      <c r="B2584" t="s">
        <v>577</v>
      </c>
      <c r="C2584">
        <v>41.870647460000001</v>
      </c>
      <c r="D2584">
        <v>-71.577535359999999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1</v>
      </c>
      <c r="AS2584">
        <v>2</v>
      </c>
      <c r="AT2584">
        <v>2</v>
      </c>
      <c r="AU2584">
        <v>2</v>
      </c>
      <c r="AV2584">
        <v>2</v>
      </c>
      <c r="AW2584">
        <v>2</v>
      </c>
      <c r="AX2584">
        <v>3</v>
      </c>
      <c r="AY2584">
        <v>3</v>
      </c>
      <c r="AZ2584">
        <v>3</v>
      </c>
      <c r="BA2584">
        <v>3</v>
      </c>
      <c r="BB2584">
        <v>5</v>
      </c>
      <c r="BC2584">
        <v>3</v>
      </c>
      <c r="BD2584">
        <v>3</v>
      </c>
      <c r="BE2584">
        <v>20</v>
      </c>
      <c r="BF2584">
        <v>20</v>
      </c>
      <c r="BG2584">
        <v>21</v>
      </c>
      <c r="BH2584">
        <v>23</v>
      </c>
      <c r="BI2584">
        <v>33</v>
      </c>
      <c r="BJ2584">
        <v>44</v>
      </c>
      <c r="BK2584">
        <v>44</v>
      </c>
      <c r="BL2584">
        <v>30</v>
      </c>
      <c r="BM2584">
        <v>37</v>
      </c>
      <c r="BN2584">
        <v>52</v>
      </c>
      <c r="BO2584">
        <v>52</v>
      </c>
      <c r="BP2584">
        <v>52</v>
      </c>
      <c r="BQ2584">
        <v>91</v>
      </c>
      <c r="BR2584">
        <v>91</v>
      </c>
      <c r="BS2584">
        <v>91</v>
      </c>
      <c r="BT2584">
        <v>156</v>
      </c>
      <c r="BU2584">
        <v>156</v>
      </c>
      <c r="BV2584">
        <v>208</v>
      </c>
      <c r="BW2584">
        <v>301</v>
      </c>
      <c r="BX2584">
        <v>418</v>
      </c>
      <c r="BY2584">
        <v>418</v>
      </c>
      <c r="BZ2584">
        <v>418</v>
      </c>
      <c r="CA2584">
        <v>491</v>
      </c>
      <c r="CB2584">
        <v>538</v>
      </c>
      <c r="CC2584">
        <v>622</v>
      </c>
      <c r="CD2584">
        <v>832</v>
      </c>
      <c r="CE2584">
        <v>832</v>
      </c>
      <c r="CF2584">
        <v>955</v>
      </c>
      <c r="CG2584">
        <v>1278</v>
      </c>
      <c r="CH2584">
        <v>1278</v>
      </c>
      <c r="CI2584">
        <v>1278</v>
      </c>
      <c r="CJ2584">
        <v>1278</v>
      </c>
      <c r="CK2584">
        <v>1957</v>
      </c>
      <c r="CL2584">
        <v>2072</v>
      </c>
      <c r="CM2584">
        <v>2703</v>
      </c>
      <c r="CN2584">
        <v>2703</v>
      </c>
      <c r="CO2584">
        <v>3014</v>
      </c>
      <c r="CP2584">
        <v>3491</v>
      </c>
      <c r="CQ2584">
        <v>3727</v>
      </c>
      <c r="CR2584">
        <v>4064</v>
      </c>
      <c r="CS2584">
        <v>4350</v>
      </c>
      <c r="CT2584">
        <v>4603</v>
      </c>
      <c r="CU2584">
        <v>4916</v>
      </c>
      <c r="CV2584">
        <v>5266</v>
      </c>
      <c r="CW2584">
        <v>5427</v>
      </c>
      <c r="CX2584">
        <v>5520</v>
      </c>
      <c r="CY2584">
        <v>5967</v>
      </c>
      <c r="CZ2584">
        <v>6290</v>
      </c>
      <c r="DA2584">
        <v>6579</v>
      </c>
      <c r="DB2584">
        <v>6822</v>
      </c>
      <c r="DC2584">
        <v>7028</v>
      </c>
      <c r="DD2584">
        <v>7138</v>
      </c>
      <c r="DE2584">
        <v>7138</v>
      </c>
      <c r="DF2584">
        <v>7138</v>
      </c>
      <c r="DG2584">
        <v>7138</v>
      </c>
      <c r="DH2584">
        <v>7138</v>
      </c>
      <c r="DI2584">
        <v>7138</v>
      </c>
      <c r="DJ2584">
        <v>7138</v>
      </c>
      <c r="DK2584">
        <v>8674</v>
      </c>
      <c r="DL2584">
        <v>8798</v>
      </c>
      <c r="DM2584">
        <v>9112</v>
      </c>
      <c r="DN2584">
        <v>9112</v>
      </c>
    </row>
    <row r="2585" spans="2:118">
      <c r="B2585" t="s">
        <v>577</v>
      </c>
      <c r="C2585">
        <v>41.459616310000001</v>
      </c>
      <c r="D2585">
        <v>-71.614353030000004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8</v>
      </c>
      <c r="BM2585">
        <v>9</v>
      </c>
      <c r="BN2585">
        <v>9</v>
      </c>
      <c r="BO2585">
        <v>9</v>
      </c>
      <c r="BP2585">
        <v>9</v>
      </c>
      <c r="BQ2585">
        <v>14</v>
      </c>
      <c r="BR2585">
        <v>14</v>
      </c>
      <c r="BS2585">
        <v>14</v>
      </c>
      <c r="BT2585">
        <v>23</v>
      </c>
      <c r="BU2585">
        <v>23</v>
      </c>
      <c r="BV2585">
        <v>28</v>
      </c>
      <c r="BW2585">
        <v>25</v>
      </c>
      <c r="BX2585">
        <v>34</v>
      </c>
      <c r="BY2585">
        <v>34</v>
      </c>
      <c r="BZ2585">
        <v>34</v>
      </c>
      <c r="CA2585">
        <v>48</v>
      </c>
      <c r="CB2585">
        <v>53</v>
      </c>
      <c r="CC2585">
        <v>70</v>
      </c>
      <c r="CD2585">
        <v>120</v>
      </c>
      <c r="CE2585">
        <v>120</v>
      </c>
      <c r="CF2585">
        <v>120</v>
      </c>
      <c r="CG2585">
        <v>140</v>
      </c>
      <c r="CH2585">
        <v>140</v>
      </c>
      <c r="CI2585">
        <v>140</v>
      </c>
      <c r="CJ2585">
        <v>140</v>
      </c>
      <c r="CK2585">
        <v>152</v>
      </c>
      <c r="CL2585">
        <v>162</v>
      </c>
      <c r="CM2585">
        <v>225</v>
      </c>
      <c r="CN2585">
        <v>183</v>
      </c>
      <c r="CO2585">
        <v>184</v>
      </c>
      <c r="CP2585">
        <v>198</v>
      </c>
      <c r="CQ2585">
        <v>209</v>
      </c>
      <c r="CR2585">
        <v>268</v>
      </c>
      <c r="CS2585">
        <v>256</v>
      </c>
      <c r="CT2585">
        <v>272</v>
      </c>
      <c r="CU2585">
        <v>282</v>
      </c>
      <c r="CV2585">
        <v>292</v>
      </c>
      <c r="CW2585">
        <v>303</v>
      </c>
      <c r="CX2585">
        <v>313</v>
      </c>
      <c r="CY2585">
        <v>324</v>
      </c>
      <c r="CZ2585">
        <v>330</v>
      </c>
      <c r="DA2585">
        <v>344</v>
      </c>
      <c r="DB2585">
        <v>350</v>
      </c>
      <c r="DC2585">
        <v>356</v>
      </c>
      <c r="DD2585">
        <v>363</v>
      </c>
      <c r="DE2585">
        <v>363</v>
      </c>
      <c r="DF2585">
        <v>363</v>
      </c>
      <c r="DG2585">
        <v>363</v>
      </c>
      <c r="DH2585">
        <v>363</v>
      </c>
      <c r="DI2585">
        <v>363</v>
      </c>
      <c r="DJ2585">
        <v>363</v>
      </c>
      <c r="DK2585">
        <v>406</v>
      </c>
      <c r="DL2585">
        <v>411</v>
      </c>
      <c r="DM2585">
        <v>425</v>
      </c>
      <c r="DN2585">
        <v>425</v>
      </c>
    </row>
    <row r="2586" spans="2:118">
      <c r="B2586" t="s">
        <v>578</v>
      </c>
      <c r="C2586">
        <v>34.223333779999997</v>
      </c>
      <c r="D2586">
        <v>-82.461706579999998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1</v>
      </c>
      <c r="BK2586">
        <v>1</v>
      </c>
      <c r="BL2586">
        <v>1</v>
      </c>
      <c r="BM2586">
        <v>1</v>
      </c>
      <c r="BN2586">
        <v>1</v>
      </c>
      <c r="BO2586">
        <v>1</v>
      </c>
      <c r="BP2586">
        <v>3</v>
      </c>
      <c r="BQ2586">
        <v>3</v>
      </c>
      <c r="BR2586">
        <v>4</v>
      </c>
      <c r="BS2586">
        <v>3</v>
      </c>
      <c r="BT2586">
        <v>3</v>
      </c>
      <c r="BU2586">
        <v>3</v>
      </c>
      <c r="BV2586">
        <v>4</v>
      </c>
      <c r="BW2586">
        <v>4</v>
      </c>
      <c r="BX2586">
        <v>6</v>
      </c>
      <c r="BY2586">
        <v>6</v>
      </c>
      <c r="BZ2586">
        <v>6</v>
      </c>
      <c r="CA2586">
        <v>6</v>
      </c>
      <c r="CB2586">
        <v>6</v>
      </c>
      <c r="CC2586">
        <v>5</v>
      </c>
      <c r="CD2586">
        <v>5</v>
      </c>
      <c r="CE2586">
        <v>7</v>
      </c>
      <c r="CF2586">
        <v>7</v>
      </c>
      <c r="CG2586">
        <v>9</v>
      </c>
      <c r="CH2586">
        <v>9</v>
      </c>
      <c r="CI2586">
        <v>9</v>
      </c>
      <c r="CJ2586">
        <v>9</v>
      </c>
      <c r="CK2586">
        <v>10</v>
      </c>
      <c r="CL2586">
        <v>10</v>
      </c>
      <c r="CM2586">
        <v>10</v>
      </c>
      <c r="CN2586">
        <v>15</v>
      </c>
      <c r="CO2586">
        <v>17</v>
      </c>
      <c r="CP2586">
        <v>17</v>
      </c>
      <c r="CQ2586">
        <v>17</v>
      </c>
      <c r="CR2586">
        <v>22</v>
      </c>
      <c r="CS2586">
        <v>23</v>
      </c>
      <c r="CT2586">
        <v>24</v>
      </c>
      <c r="CU2586">
        <v>24</v>
      </c>
      <c r="CV2586">
        <v>27</v>
      </c>
      <c r="CW2586">
        <v>29</v>
      </c>
      <c r="CX2586">
        <v>29</v>
      </c>
      <c r="CY2586">
        <v>29</v>
      </c>
      <c r="CZ2586">
        <v>31</v>
      </c>
      <c r="DA2586">
        <v>31</v>
      </c>
      <c r="DB2586">
        <v>31</v>
      </c>
      <c r="DC2586">
        <v>33</v>
      </c>
      <c r="DD2586">
        <v>33</v>
      </c>
      <c r="DE2586">
        <v>33</v>
      </c>
      <c r="DF2586">
        <v>33</v>
      </c>
      <c r="DG2586">
        <v>34</v>
      </c>
      <c r="DH2586">
        <v>34</v>
      </c>
      <c r="DI2586">
        <v>34</v>
      </c>
      <c r="DJ2586">
        <v>34</v>
      </c>
      <c r="DK2586">
        <v>34</v>
      </c>
      <c r="DL2586">
        <v>34</v>
      </c>
      <c r="DM2586">
        <v>34</v>
      </c>
      <c r="DN2586">
        <v>34</v>
      </c>
    </row>
    <row r="2587" spans="2:118">
      <c r="B2587" t="s">
        <v>578</v>
      </c>
      <c r="C2587">
        <v>33.543380259999999</v>
      </c>
      <c r="D2587">
        <v>-81.636453840000001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1</v>
      </c>
      <c r="BL2587">
        <v>1</v>
      </c>
      <c r="BM2587">
        <v>1</v>
      </c>
      <c r="BN2587">
        <v>1</v>
      </c>
      <c r="BO2587">
        <v>2</v>
      </c>
      <c r="BP2587">
        <v>2</v>
      </c>
      <c r="BQ2587">
        <v>2</v>
      </c>
      <c r="BR2587">
        <v>6</v>
      </c>
      <c r="BS2587">
        <v>7</v>
      </c>
      <c r="BT2587">
        <v>9</v>
      </c>
      <c r="BU2587">
        <v>9</v>
      </c>
      <c r="BV2587">
        <v>13</v>
      </c>
      <c r="BW2587">
        <v>18</v>
      </c>
      <c r="BX2587">
        <v>22</v>
      </c>
      <c r="BY2587">
        <v>22</v>
      </c>
      <c r="BZ2587">
        <v>24</v>
      </c>
      <c r="CA2587">
        <v>27</v>
      </c>
      <c r="CB2587">
        <v>27</v>
      </c>
      <c r="CC2587">
        <v>28</v>
      </c>
      <c r="CD2587">
        <v>28</v>
      </c>
      <c r="CE2587">
        <v>42</v>
      </c>
      <c r="CF2587">
        <v>48</v>
      </c>
      <c r="CG2587">
        <v>50</v>
      </c>
      <c r="CH2587">
        <v>50</v>
      </c>
      <c r="CI2587">
        <v>51</v>
      </c>
      <c r="CJ2587">
        <v>60</v>
      </c>
      <c r="CK2587">
        <v>60</v>
      </c>
      <c r="CL2587">
        <v>63</v>
      </c>
      <c r="CM2587">
        <v>66</v>
      </c>
      <c r="CN2587">
        <v>67</v>
      </c>
      <c r="CO2587">
        <v>69</v>
      </c>
      <c r="CP2587">
        <v>70</v>
      </c>
      <c r="CQ2587">
        <v>70</v>
      </c>
      <c r="CR2587">
        <v>82</v>
      </c>
      <c r="CS2587">
        <v>84</v>
      </c>
      <c r="CT2587">
        <v>86</v>
      </c>
      <c r="CU2587">
        <v>89</v>
      </c>
      <c r="CV2587">
        <v>89</v>
      </c>
      <c r="CW2587">
        <v>92</v>
      </c>
      <c r="CX2587">
        <v>94</v>
      </c>
      <c r="CY2587">
        <v>97</v>
      </c>
      <c r="CZ2587">
        <v>99</v>
      </c>
      <c r="DA2587">
        <v>101</v>
      </c>
      <c r="DB2587">
        <v>105</v>
      </c>
      <c r="DC2587">
        <v>108</v>
      </c>
      <c r="DD2587">
        <v>108</v>
      </c>
      <c r="DE2587">
        <v>108</v>
      </c>
      <c r="DF2587">
        <v>108</v>
      </c>
      <c r="DG2587">
        <v>109</v>
      </c>
      <c r="DH2587">
        <v>112</v>
      </c>
      <c r="DI2587">
        <v>116</v>
      </c>
      <c r="DJ2587">
        <v>118</v>
      </c>
      <c r="DK2587">
        <v>119</v>
      </c>
      <c r="DL2587">
        <v>123</v>
      </c>
      <c r="DM2587">
        <v>132</v>
      </c>
      <c r="DN2587">
        <v>135</v>
      </c>
    </row>
    <row r="2588" spans="2:118">
      <c r="B2588" t="s">
        <v>578</v>
      </c>
      <c r="C2588">
        <v>32.988373860000003</v>
      </c>
      <c r="D2588">
        <v>-81.353210660000002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1</v>
      </c>
      <c r="BX2588">
        <v>1</v>
      </c>
      <c r="BY2588">
        <v>1</v>
      </c>
      <c r="BZ2588">
        <v>2</v>
      </c>
      <c r="CA2588">
        <v>2</v>
      </c>
      <c r="CB2588">
        <v>2</v>
      </c>
      <c r="CC2588">
        <v>2</v>
      </c>
      <c r="CD2588">
        <v>2</v>
      </c>
      <c r="CE2588">
        <v>2</v>
      </c>
      <c r="CF2588">
        <v>4</v>
      </c>
      <c r="CG2588">
        <v>4</v>
      </c>
      <c r="CH2588">
        <v>5</v>
      </c>
      <c r="CI2588">
        <v>5</v>
      </c>
      <c r="CJ2588">
        <v>5</v>
      </c>
      <c r="CK2588">
        <v>5</v>
      </c>
      <c r="CL2588">
        <v>5</v>
      </c>
      <c r="CM2588">
        <v>6</v>
      </c>
      <c r="CN2588">
        <v>6</v>
      </c>
      <c r="CO2588">
        <v>6</v>
      </c>
      <c r="CP2588">
        <v>6</v>
      </c>
      <c r="CQ2588">
        <v>6</v>
      </c>
      <c r="CR2588">
        <v>6</v>
      </c>
      <c r="CS2588">
        <v>7</v>
      </c>
      <c r="CT2588">
        <v>8</v>
      </c>
      <c r="CU2588">
        <v>8</v>
      </c>
      <c r="CV2588">
        <v>8</v>
      </c>
      <c r="CW2588">
        <v>8</v>
      </c>
      <c r="CX2588">
        <v>10</v>
      </c>
      <c r="CY2588">
        <v>10</v>
      </c>
      <c r="CZ2588">
        <v>10</v>
      </c>
      <c r="DA2588">
        <v>11</v>
      </c>
      <c r="DB2588">
        <v>11</v>
      </c>
      <c r="DC2588">
        <v>12</v>
      </c>
      <c r="DD2588">
        <v>14</v>
      </c>
      <c r="DE2588">
        <v>18</v>
      </c>
      <c r="DF2588">
        <v>18</v>
      </c>
      <c r="DG2588">
        <v>19</v>
      </c>
      <c r="DH2588">
        <v>23</v>
      </c>
      <c r="DI2588">
        <v>24</v>
      </c>
      <c r="DJ2588">
        <v>25</v>
      </c>
      <c r="DK2588">
        <v>26</v>
      </c>
      <c r="DL2588">
        <v>27</v>
      </c>
      <c r="DM2588">
        <v>29</v>
      </c>
      <c r="DN2588">
        <v>29</v>
      </c>
    </row>
    <row r="2589" spans="2:118">
      <c r="B2589" t="s">
        <v>578</v>
      </c>
      <c r="C2589">
        <v>34.51828081</v>
      </c>
      <c r="D2589">
        <v>-82.639595170000007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2</v>
      </c>
      <c r="BH2589">
        <v>2</v>
      </c>
      <c r="BI2589">
        <v>2</v>
      </c>
      <c r="BJ2589">
        <v>2</v>
      </c>
      <c r="BK2589">
        <v>6</v>
      </c>
      <c r="BL2589">
        <v>10</v>
      </c>
      <c r="BM2589">
        <v>10</v>
      </c>
      <c r="BN2589">
        <v>15</v>
      </c>
      <c r="BO2589">
        <v>16</v>
      </c>
      <c r="BP2589">
        <v>19</v>
      </c>
      <c r="BQ2589">
        <v>19</v>
      </c>
      <c r="BR2589">
        <v>21</v>
      </c>
      <c r="BS2589">
        <v>24</v>
      </c>
      <c r="BT2589">
        <v>29</v>
      </c>
      <c r="BU2589">
        <v>31</v>
      </c>
      <c r="BV2589">
        <v>39</v>
      </c>
      <c r="BW2589">
        <v>47</v>
      </c>
      <c r="BX2589">
        <v>57</v>
      </c>
      <c r="BY2589">
        <v>62</v>
      </c>
      <c r="BZ2589">
        <v>68</v>
      </c>
      <c r="CA2589">
        <v>69</v>
      </c>
      <c r="CB2589">
        <v>72</v>
      </c>
      <c r="CC2589">
        <v>75</v>
      </c>
      <c r="CD2589">
        <v>75</v>
      </c>
      <c r="CE2589">
        <v>96</v>
      </c>
      <c r="CF2589">
        <v>100</v>
      </c>
      <c r="CG2589">
        <v>102</v>
      </c>
      <c r="CH2589">
        <v>106</v>
      </c>
      <c r="CI2589">
        <v>109</v>
      </c>
      <c r="CJ2589">
        <v>111</v>
      </c>
      <c r="CK2589">
        <v>114</v>
      </c>
      <c r="CL2589">
        <v>119</v>
      </c>
      <c r="CM2589">
        <v>127</v>
      </c>
      <c r="CN2589">
        <v>133</v>
      </c>
      <c r="CO2589">
        <v>132</v>
      </c>
      <c r="CP2589">
        <v>134</v>
      </c>
      <c r="CQ2589">
        <v>134</v>
      </c>
      <c r="CR2589">
        <v>135</v>
      </c>
      <c r="CS2589">
        <v>137</v>
      </c>
      <c r="CT2589">
        <v>140</v>
      </c>
      <c r="CU2589">
        <v>138</v>
      </c>
      <c r="CV2589">
        <v>145</v>
      </c>
      <c r="CW2589">
        <v>149</v>
      </c>
      <c r="CX2589">
        <v>152</v>
      </c>
      <c r="CY2589">
        <v>157</v>
      </c>
      <c r="CZ2589">
        <v>160</v>
      </c>
      <c r="DA2589">
        <v>164</v>
      </c>
      <c r="DB2589">
        <v>169</v>
      </c>
      <c r="DC2589">
        <v>171</v>
      </c>
      <c r="DD2589">
        <v>171</v>
      </c>
      <c r="DE2589">
        <v>172</v>
      </c>
      <c r="DF2589">
        <v>173</v>
      </c>
      <c r="DG2589">
        <v>182</v>
      </c>
      <c r="DH2589">
        <v>181</v>
      </c>
      <c r="DI2589">
        <v>184</v>
      </c>
      <c r="DJ2589">
        <v>185</v>
      </c>
      <c r="DK2589">
        <v>186</v>
      </c>
      <c r="DL2589">
        <v>188</v>
      </c>
      <c r="DM2589">
        <v>191</v>
      </c>
      <c r="DN2589">
        <v>201</v>
      </c>
    </row>
    <row r="2590" spans="2:118">
      <c r="B2590" t="s">
        <v>578</v>
      </c>
      <c r="C2590">
        <v>33.219275860000003</v>
      </c>
      <c r="D2590">
        <v>-81.056599689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2</v>
      </c>
      <c r="BW2590">
        <v>4</v>
      </c>
      <c r="BX2590">
        <v>5</v>
      </c>
      <c r="BY2590">
        <v>5</v>
      </c>
      <c r="BZ2590">
        <v>5</v>
      </c>
      <c r="CA2590">
        <v>5</v>
      </c>
      <c r="CB2590">
        <v>5</v>
      </c>
      <c r="CC2590">
        <v>6</v>
      </c>
      <c r="CD2590">
        <v>6</v>
      </c>
      <c r="CE2590">
        <v>6</v>
      </c>
      <c r="CF2590">
        <v>6</v>
      </c>
      <c r="CG2590">
        <v>7</v>
      </c>
      <c r="CH2590">
        <v>7</v>
      </c>
      <c r="CI2590">
        <v>7</v>
      </c>
      <c r="CJ2590">
        <v>7</v>
      </c>
      <c r="CK2590">
        <v>7</v>
      </c>
      <c r="CL2590">
        <v>7</v>
      </c>
      <c r="CM2590">
        <v>7</v>
      </c>
      <c r="CN2590">
        <v>7</v>
      </c>
      <c r="CO2590">
        <v>7</v>
      </c>
      <c r="CP2590">
        <v>7</v>
      </c>
      <c r="CQ2590">
        <v>7</v>
      </c>
      <c r="CR2590">
        <v>7</v>
      </c>
      <c r="CS2590">
        <v>7</v>
      </c>
      <c r="CT2590">
        <v>7</v>
      </c>
      <c r="CU2590">
        <v>7</v>
      </c>
      <c r="CV2590">
        <v>8</v>
      </c>
      <c r="CW2590">
        <v>8</v>
      </c>
      <c r="CX2590">
        <v>9</v>
      </c>
      <c r="CY2590">
        <v>9</v>
      </c>
      <c r="CZ2590">
        <v>10</v>
      </c>
      <c r="DA2590">
        <v>10</v>
      </c>
      <c r="DB2590">
        <v>12</v>
      </c>
      <c r="DC2590">
        <v>12</v>
      </c>
      <c r="DD2590">
        <v>13</v>
      </c>
      <c r="DE2590">
        <v>13</v>
      </c>
      <c r="DF2590">
        <v>14</v>
      </c>
      <c r="DG2590">
        <v>14</v>
      </c>
      <c r="DH2590">
        <v>14</v>
      </c>
      <c r="DI2590">
        <v>15</v>
      </c>
      <c r="DJ2590">
        <v>16</v>
      </c>
      <c r="DK2590">
        <v>16</v>
      </c>
      <c r="DL2590">
        <v>16</v>
      </c>
      <c r="DM2590">
        <v>16</v>
      </c>
      <c r="DN2590">
        <v>16</v>
      </c>
    </row>
    <row r="2591" spans="2:118">
      <c r="B2591" t="s">
        <v>578</v>
      </c>
      <c r="C2591">
        <v>33.266793020000001</v>
      </c>
      <c r="D2591">
        <v>-81.435843520000006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1</v>
      </c>
      <c r="BV2591">
        <v>1</v>
      </c>
      <c r="BW2591">
        <v>2</v>
      </c>
      <c r="BX2591">
        <v>2</v>
      </c>
      <c r="BY2591">
        <v>2</v>
      </c>
      <c r="BZ2591">
        <v>2</v>
      </c>
      <c r="CA2591">
        <v>3</v>
      </c>
      <c r="CB2591">
        <v>3</v>
      </c>
      <c r="CC2591">
        <v>3</v>
      </c>
      <c r="CD2591">
        <v>3</v>
      </c>
      <c r="CE2591">
        <v>4</v>
      </c>
      <c r="CF2591">
        <v>5</v>
      </c>
      <c r="CG2591">
        <v>5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5</v>
      </c>
      <c r="CN2591">
        <v>5</v>
      </c>
      <c r="CO2591">
        <v>5</v>
      </c>
      <c r="CP2591">
        <v>6</v>
      </c>
      <c r="CQ2591">
        <v>6</v>
      </c>
      <c r="CR2591">
        <v>8</v>
      </c>
      <c r="CS2591">
        <v>10</v>
      </c>
      <c r="CT2591">
        <v>10</v>
      </c>
      <c r="CU2591">
        <v>14</v>
      </c>
      <c r="CV2591">
        <v>15</v>
      </c>
      <c r="CW2591">
        <v>15</v>
      </c>
      <c r="CX2591">
        <v>17</v>
      </c>
      <c r="CY2591">
        <v>17</v>
      </c>
      <c r="CZ2591">
        <v>20</v>
      </c>
      <c r="DA2591">
        <v>21</v>
      </c>
      <c r="DB2591">
        <v>24</v>
      </c>
      <c r="DC2591">
        <v>25</v>
      </c>
      <c r="DD2591">
        <v>25</v>
      </c>
      <c r="DE2591">
        <v>27</v>
      </c>
      <c r="DF2591">
        <v>28</v>
      </c>
      <c r="DG2591">
        <v>29</v>
      </c>
      <c r="DH2591">
        <v>32</v>
      </c>
      <c r="DI2591">
        <v>33</v>
      </c>
      <c r="DJ2591">
        <v>33</v>
      </c>
      <c r="DK2591">
        <v>33</v>
      </c>
      <c r="DL2591">
        <v>35</v>
      </c>
      <c r="DM2591">
        <v>36</v>
      </c>
      <c r="DN2591">
        <v>36</v>
      </c>
    </row>
    <row r="2592" spans="2:118">
      <c r="B2592" t="s">
        <v>578</v>
      </c>
      <c r="C2592">
        <v>32.392262909999999</v>
      </c>
      <c r="D2592">
        <v>-80.726197580000004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3</v>
      </c>
      <c r="BF2592">
        <v>3</v>
      </c>
      <c r="BG2592">
        <v>3</v>
      </c>
      <c r="BH2592">
        <v>4</v>
      </c>
      <c r="BI2592">
        <v>6</v>
      </c>
      <c r="BJ2592">
        <v>7</v>
      </c>
      <c r="BK2592">
        <v>8</v>
      </c>
      <c r="BL2592">
        <v>13</v>
      </c>
      <c r="BM2592">
        <v>14</v>
      </c>
      <c r="BN2592">
        <v>21</v>
      </c>
      <c r="BO2592">
        <v>22</v>
      </c>
      <c r="BP2592">
        <v>26</v>
      </c>
      <c r="BQ2592">
        <v>26</v>
      </c>
      <c r="BR2592">
        <v>35</v>
      </c>
      <c r="BS2592">
        <v>39</v>
      </c>
      <c r="BT2592">
        <v>50</v>
      </c>
      <c r="BU2592">
        <v>74</v>
      </c>
      <c r="BV2592">
        <v>91</v>
      </c>
      <c r="BW2592">
        <v>101</v>
      </c>
      <c r="BX2592">
        <v>130</v>
      </c>
      <c r="BY2592">
        <v>131</v>
      </c>
      <c r="BZ2592">
        <v>148</v>
      </c>
      <c r="CA2592">
        <v>156</v>
      </c>
      <c r="CB2592">
        <v>163</v>
      </c>
      <c r="CC2592">
        <v>169</v>
      </c>
      <c r="CD2592">
        <v>169</v>
      </c>
      <c r="CE2592">
        <v>184</v>
      </c>
      <c r="CF2592">
        <v>186</v>
      </c>
      <c r="CG2592">
        <v>191</v>
      </c>
      <c r="CH2592">
        <v>194</v>
      </c>
      <c r="CI2592">
        <v>194</v>
      </c>
      <c r="CJ2592">
        <v>198</v>
      </c>
      <c r="CK2592">
        <v>205</v>
      </c>
      <c r="CL2592">
        <v>206</v>
      </c>
      <c r="CM2592">
        <v>214</v>
      </c>
      <c r="CN2592">
        <v>220</v>
      </c>
      <c r="CO2592">
        <v>225</v>
      </c>
      <c r="CP2592">
        <v>225</v>
      </c>
      <c r="CQ2592">
        <v>225</v>
      </c>
      <c r="CR2592">
        <v>236</v>
      </c>
      <c r="CS2592">
        <v>241</v>
      </c>
      <c r="CT2592">
        <v>244</v>
      </c>
      <c r="CU2592">
        <v>253</v>
      </c>
      <c r="CV2592">
        <v>255</v>
      </c>
      <c r="CW2592">
        <v>254</v>
      </c>
      <c r="CX2592">
        <v>259</v>
      </c>
      <c r="CY2592">
        <v>262</v>
      </c>
      <c r="CZ2592">
        <v>263</v>
      </c>
      <c r="DA2592">
        <v>269</v>
      </c>
      <c r="DB2592">
        <v>269</v>
      </c>
      <c r="DC2592">
        <v>270</v>
      </c>
      <c r="DD2592">
        <v>269</v>
      </c>
      <c r="DE2592">
        <v>270</v>
      </c>
      <c r="DF2592">
        <v>269</v>
      </c>
      <c r="DG2592">
        <v>269</v>
      </c>
      <c r="DH2592">
        <v>273</v>
      </c>
      <c r="DI2592">
        <v>273</v>
      </c>
      <c r="DJ2592">
        <v>279</v>
      </c>
      <c r="DK2592">
        <v>280</v>
      </c>
      <c r="DL2592">
        <v>282</v>
      </c>
      <c r="DM2592">
        <v>282</v>
      </c>
      <c r="DN2592">
        <v>284</v>
      </c>
    </row>
    <row r="2593" spans="2:118">
      <c r="B2593" t="s">
        <v>578</v>
      </c>
      <c r="C2593">
        <v>33.20222596</v>
      </c>
      <c r="D2593">
        <v>-79.946545229999998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1</v>
      </c>
      <c r="BL2593">
        <v>1</v>
      </c>
      <c r="BM2593">
        <v>2</v>
      </c>
      <c r="BN2593">
        <v>4</v>
      </c>
      <c r="BO2593">
        <v>4</v>
      </c>
      <c r="BP2593">
        <v>5</v>
      </c>
      <c r="BQ2593">
        <v>5</v>
      </c>
      <c r="BR2593">
        <v>10</v>
      </c>
      <c r="BS2593">
        <v>13</v>
      </c>
      <c r="BT2593">
        <v>14</v>
      </c>
      <c r="BU2593">
        <v>14</v>
      </c>
      <c r="BV2593">
        <v>15</v>
      </c>
      <c r="BW2593">
        <v>18</v>
      </c>
      <c r="BX2593">
        <v>33</v>
      </c>
      <c r="BY2593">
        <v>42</v>
      </c>
      <c r="BZ2593">
        <v>45</v>
      </c>
      <c r="CA2593">
        <v>46</v>
      </c>
      <c r="CB2593">
        <v>52</v>
      </c>
      <c r="CC2593">
        <v>55</v>
      </c>
      <c r="CD2593">
        <v>55</v>
      </c>
      <c r="CE2593">
        <v>61</v>
      </c>
      <c r="CF2593">
        <v>67</v>
      </c>
      <c r="CG2593">
        <v>67</v>
      </c>
      <c r="CH2593">
        <v>83</v>
      </c>
      <c r="CI2593">
        <v>90</v>
      </c>
      <c r="CJ2593">
        <v>98</v>
      </c>
      <c r="CK2593">
        <v>101</v>
      </c>
      <c r="CL2593">
        <v>116</v>
      </c>
      <c r="CM2593">
        <v>123</v>
      </c>
      <c r="CN2593">
        <v>124</v>
      </c>
      <c r="CO2593">
        <v>132</v>
      </c>
      <c r="CP2593">
        <v>138</v>
      </c>
      <c r="CQ2593">
        <v>138</v>
      </c>
      <c r="CR2593">
        <v>143</v>
      </c>
      <c r="CS2593">
        <v>152</v>
      </c>
      <c r="CT2593">
        <v>162</v>
      </c>
      <c r="CU2593">
        <v>181</v>
      </c>
      <c r="CV2593">
        <v>181</v>
      </c>
      <c r="CW2593">
        <v>171</v>
      </c>
      <c r="CX2593">
        <v>174</v>
      </c>
      <c r="CY2593">
        <v>174</v>
      </c>
      <c r="CZ2593">
        <v>180</v>
      </c>
      <c r="DA2593">
        <v>183</v>
      </c>
      <c r="DB2593">
        <v>185</v>
      </c>
      <c r="DC2593">
        <v>186</v>
      </c>
      <c r="DD2593">
        <v>190</v>
      </c>
      <c r="DE2593">
        <v>188</v>
      </c>
      <c r="DF2593">
        <v>189</v>
      </c>
      <c r="DG2593">
        <v>189</v>
      </c>
      <c r="DH2593">
        <v>191</v>
      </c>
      <c r="DI2593">
        <v>192</v>
      </c>
      <c r="DJ2593">
        <v>192</v>
      </c>
      <c r="DK2593">
        <v>195</v>
      </c>
      <c r="DL2593">
        <v>197</v>
      </c>
      <c r="DM2593">
        <v>198</v>
      </c>
      <c r="DN2593">
        <v>199</v>
      </c>
    </row>
    <row r="2594" spans="2:118">
      <c r="B2594" t="s">
        <v>578</v>
      </c>
      <c r="C2594">
        <v>33.669268809999998</v>
      </c>
      <c r="D2594">
        <v>-80.777221679999997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1</v>
      </c>
      <c r="BI2594">
        <v>1</v>
      </c>
      <c r="BJ2594">
        <v>1</v>
      </c>
      <c r="BK2594">
        <v>1</v>
      </c>
      <c r="BL2594">
        <v>1</v>
      </c>
      <c r="BM2594">
        <v>1</v>
      </c>
      <c r="BN2594">
        <v>1</v>
      </c>
      <c r="BO2594">
        <v>1</v>
      </c>
      <c r="BP2594">
        <v>1</v>
      </c>
      <c r="BQ2594">
        <v>1</v>
      </c>
      <c r="BR2594">
        <v>1</v>
      </c>
      <c r="BS2594">
        <v>1</v>
      </c>
      <c r="BT2594">
        <v>2</v>
      </c>
      <c r="BU2594">
        <v>2</v>
      </c>
      <c r="BV2594">
        <v>3</v>
      </c>
      <c r="BW2594">
        <v>3</v>
      </c>
      <c r="BX2594">
        <v>3</v>
      </c>
      <c r="BY2594">
        <v>3</v>
      </c>
      <c r="BZ2594">
        <v>4</v>
      </c>
      <c r="CA2594">
        <v>5</v>
      </c>
      <c r="CB2594">
        <v>5</v>
      </c>
      <c r="CC2594">
        <v>5</v>
      </c>
      <c r="CD2594">
        <v>5</v>
      </c>
      <c r="CE2594">
        <v>6</v>
      </c>
      <c r="CF2594">
        <v>6</v>
      </c>
      <c r="CG2594">
        <v>6</v>
      </c>
      <c r="CH2594">
        <v>6</v>
      </c>
      <c r="CI2594">
        <v>6</v>
      </c>
      <c r="CJ2594">
        <v>6</v>
      </c>
      <c r="CK2594">
        <v>5</v>
      </c>
      <c r="CL2594">
        <v>5</v>
      </c>
      <c r="CM2594">
        <v>6</v>
      </c>
      <c r="CN2594">
        <v>6</v>
      </c>
      <c r="CO2594">
        <v>6</v>
      </c>
      <c r="CP2594">
        <v>6</v>
      </c>
      <c r="CQ2594">
        <v>6</v>
      </c>
      <c r="CR2594">
        <v>6</v>
      </c>
      <c r="CS2594">
        <v>6</v>
      </c>
      <c r="CT2594">
        <v>6</v>
      </c>
      <c r="CU2594">
        <v>6</v>
      </c>
      <c r="CV2594">
        <v>6</v>
      </c>
      <c r="CW2594">
        <v>6</v>
      </c>
      <c r="CX2594">
        <v>6</v>
      </c>
      <c r="CY2594">
        <v>6</v>
      </c>
      <c r="CZ2594">
        <v>7</v>
      </c>
      <c r="DA2594">
        <v>7</v>
      </c>
      <c r="DB2594">
        <v>7</v>
      </c>
      <c r="DC2594">
        <v>7</v>
      </c>
      <c r="DD2594">
        <v>7</v>
      </c>
      <c r="DE2594">
        <v>7</v>
      </c>
      <c r="DF2594">
        <v>7</v>
      </c>
      <c r="DG2594">
        <v>7</v>
      </c>
      <c r="DH2594">
        <v>7</v>
      </c>
      <c r="DI2594">
        <v>8</v>
      </c>
      <c r="DJ2594">
        <v>8</v>
      </c>
      <c r="DK2594">
        <v>8</v>
      </c>
      <c r="DL2594">
        <v>8</v>
      </c>
      <c r="DM2594">
        <v>9</v>
      </c>
      <c r="DN2594">
        <v>9</v>
      </c>
    </row>
    <row r="2595" spans="2:118">
      <c r="B2595" t="s">
        <v>578</v>
      </c>
      <c r="C2595">
        <v>32.824878660000003</v>
      </c>
      <c r="D2595">
        <v>-79.96512314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1</v>
      </c>
      <c r="AY2595">
        <v>1</v>
      </c>
      <c r="AZ2595">
        <v>1</v>
      </c>
      <c r="BA2595">
        <v>1</v>
      </c>
      <c r="BB2595">
        <v>1</v>
      </c>
      <c r="BC2595">
        <v>1</v>
      </c>
      <c r="BD2595">
        <v>1</v>
      </c>
      <c r="BE2595">
        <v>1</v>
      </c>
      <c r="BF2595">
        <v>1</v>
      </c>
      <c r="BG2595">
        <v>1</v>
      </c>
      <c r="BH2595">
        <v>3</v>
      </c>
      <c r="BI2595">
        <v>4</v>
      </c>
      <c r="BJ2595">
        <v>5</v>
      </c>
      <c r="BK2595">
        <v>6</v>
      </c>
      <c r="BL2595">
        <v>9</v>
      </c>
      <c r="BM2595">
        <v>13</v>
      </c>
      <c r="BN2595">
        <v>31</v>
      </c>
      <c r="BO2595">
        <v>36</v>
      </c>
      <c r="BP2595">
        <v>52</v>
      </c>
      <c r="BQ2595">
        <v>52</v>
      </c>
      <c r="BR2595">
        <v>92</v>
      </c>
      <c r="BS2595">
        <v>108</v>
      </c>
      <c r="BT2595">
        <v>117</v>
      </c>
      <c r="BU2595">
        <v>123</v>
      </c>
      <c r="BV2595">
        <v>142</v>
      </c>
      <c r="BW2595">
        <v>190</v>
      </c>
      <c r="BX2595">
        <v>231</v>
      </c>
      <c r="BY2595">
        <v>247</v>
      </c>
      <c r="BZ2595">
        <v>274</v>
      </c>
      <c r="CA2595">
        <v>274</v>
      </c>
      <c r="CB2595">
        <v>300</v>
      </c>
      <c r="CC2595">
        <v>305</v>
      </c>
      <c r="CD2595">
        <v>305</v>
      </c>
      <c r="CE2595">
        <v>313</v>
      </c>
      <c r="CF2595">
        <v>328</v>
      </c>
      <c r="CG2595">
        <v>331</v>
      </c>
      <c r="CH2595">
        <v>339</v>
      </c>
      <c r="CI2595">
        <v>351</v>
      </c>
      <c r="CJ2595">
        <v>353</v>
      </c>
      <c r="CK2595">
        <v>360</v>
      </c>
      <c r="CL2595">
        <v>383</v>
      </c>
      <c r="CM2595">
        <v>385</v>
      </c>
      <c r="CN2595">
        <v>385</v>
      </c>
      <c r="CO2595">
        <v>390</v>
      </c>
      <c r="CP2595">
        <v>391</v>
      </c>
      <c r="CQ2595">
        <v>391</v>
      </c>
      <c r="CR2595">
        <v>406</v>
      </c>
      <c r="CS2595">
        <v>412</v>
      </c>
      <c r="CT2595">
        <v>416</v>
      </c>
      <c r="CU2595">
        <v>424</v>
      </c>
      <c r="CV2595">
        <v>436</v>
      </c>
      <c r="CW2595">
        <v>435</v>
      </c>
      <c r="CX2595">
        <v>438</v>
      </c>
      <c r="CY2595">
        <v>441</v>
      </c>
      <c r="CZ2595">
        <v>444</v>
      </c>
      <c r="DA2595">
        <v>452</v>
      </c>
      <c r="DB2595">
        <v>456</v>
      </c>
      <c r="DC2595">
        <v>457</v>
      </c>
      <c r="DD2595">
        <v>464</v>
      </c>
      <c r="DE2595">
        <v>463</v>
      </c>
      <c r="DF2595">
        <v>464</v>
      </c>
      <c r="DG2595">
        <v>467</v>
      </c>
      <c r="DH2595">
        <v>481</v>
      </c>
      <c r="DI2595">
        <v>482</v>
      </c>
      <c r="DJ2595">
        <v>481</v>
      </c>
      <c r="DK2595">
        <v>491</v>
      </c>
      <c r="DL2595">
        <v>497</v>
      </c>
      <c r="DM2595">
        <v>491</v>
      </c>
      <c r="DN2595">
        <v>491</v>
      </c>
    </row>
    <row r="2596" spans="2:118">
      <c r="B2596" t="s">
        <v>578</v>
      </c>
      <c r="C2596">
        <v>35.051222510000002</v>
      </c>
      <c r="D2596">
        <v>-81.618286220000002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1</v>
      </c>
      <c r="BY2596">
        <v>1</v>
      </c>
      <c r="BZ2596">
        <v>2</v>
      </c>
      <c r="CA2596">
        <v>2</v>
      </c>
      <c r="CB2596">
        <v>4</v>
      </c>
      <c r="CC2596">
        <v>4</v>
      </c>
      <c r="CD2596">
        <v>4</v>
      </c>
      <c r="CE2596">
        <v>5</v>
      </c>
      <c r="CF2596">
        <v>8</v>
      </c>
      <c r="CG2596">
        <v>8</v>
      </c>
      <c r="CH2596">
        <v>8</v>
      </c>
      <c r="CI2596">
        <v>8</v>
      </c>
      <c r="CJ2596">
        <v>8</v>
      </c>
      <c r="CK2596">
        <v>8</v>
      </c>
      <c r="CL2596">
        <v>12</v>
      </c>
      <c r="CM2596">
        <v>13</v>
      </c>
      <c r="CN2596">
        <v>13</v>
      </c>
      <c r="CO2596">
        <v>13</v>
      </c>
      <c r="CP2596">
        <v>14</v>
      </c>
      <c r="CQ2596">
        <v>14</v>
      </c>
      <c r="CR2596">
        <v>14</v>
      </c>
      <c r="CS2596">
        <v>13</v>
      </c>
      <c r="CT2596">
        <v>13</v>
      </c>
      <c r="CU2596">
        <v>14</v>
      </c>
      <c r="CV2596">
        <v>14</v>
      </c>
      <c r="CW2596">
        <v>15</v>
      </c>
      <c r="CX2596">
        <v>15</v>
      </c>
      <c r="CY2596">
        <v>15</v>
      </c>
      <c r="CZ2596">
        <v>17</v>
      </c>
      <c r="DA2596">
        <v>17</v>
      </c>
      <c r="DB2596">
        <v>17</v>
      </c>
      <c r="DC2596">
        <v>17</v>
      </c>
      <c r="DD2596">
        <v>18</v>
      </c>
      <c r="DE2596">
        <v>18</v>
      </c>
      <c r="DF2596">
        <v>19</v>
      </c>
      <c r="DG2596">
        <v>21</v>
      </c>
      <c r="DH2596">
        <v>21</v>
      </c>
      <c r="DI2596">
        <v>22</v>
      </c>
      <c r="DJ2596">
        <v>22</v>
      </c>
      <c r="DK2596">
        <v>22</v>
      </c>
      <c r="DL2596">
        <v>22</v>
      </c>
      <c r="DM2596">
        <v>22</v>
      </c>
      <c r="DN2596">
        <v>22</v>
      </c>
    </row>
    <row r="2597" spans="2:118">
      <c r="B2597" t="s">
        <v>578</v>
      </c>
      <c r="C2597">
        <v>34.692491680000003</v>
      </c>
      <c r="D2597">
        <v>-81.158321599999994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2</v>
      </c>
      <c r="BT2597">
        <v>2</v>
      </c>
      <c r="BU2597">
        <v>2</v>
      </c>
      <c r="BV2597">
        <v>2</v>
      </c>
      <c r="BW2597">
        <v>3</v>
      </c>
      <c r="BX2597">
        <v>6</v>
      </c>
      <c r="BY2597">
        <v>7</v>
      </c>
      <c r="BZ2597">
        <v>12</v>
      </c>
      <c r="CA2597">
        <v>12</v>
      </c>
      <c r="CB2597">
        <v>14</v>
      </c>
      <c r="CC2597">
        <v>15</v>
      </c>
      <c r="CD2597">
        <v>15</v>
      </c>
      <c r="CE2597">
        <v>16</v>
      </c>
      <c r="CF2597">
        <v>17</v>
      </c>
      <c r="CG2597">
        <v>18</v>
      </c>
      <c r="CH2597">
        <v>19</v>
      </c>
      <c r="CI2597">
        <v>20</v>
      </c>
      <c r="CJ2597">
        <v>20</v>
      </c>
      <c r="CK2597">
        <v>22</v>
      </c>
      <c r="CL2597">
        <v>22</v>
      </c>
      <c r="CM2597">
        <v>23</v>
      </c>
      <c r="CN2597">
        <v>23</v>
      </c>
      <c r="CO2597">
        <v>24</v>
      </c>
      <c r="CP2597">
        <v>25</v>
      </c>
      <c r="CQ2597">
        <v>25</v>
      </c>
      <c r="CR2597">
        <v>25</v>
      </c>
      <c r="CS2597">
        <v>26</v>
      </c>
      <c r="CT2597">
        <v>26</v>
      </c>
      <c r="CU2597">
        <v>27</v>
      </c>
      <c r="CV2597">
        <v>27</v>
      </c>
      <c r="CW2597">
        <v>27</v>
      </c>
      <c r="CX2597">
        <v>27</v>
      </c>
      <c r="CY2597">
        <v>27</v>
      </c>
      <c r="CZ2597">
        <v>30</v>
      </c>
      <c r="DA2597">
        <v>30</v>
      </c>
      <c r="DB2597">
        <v>32</v>
      </c>
      <c r="DC2597">
        <v>34</v>
      </c>
      <c r="DD2597">
        <v>34</v>
      </c>
      <c r="DE2597">
        <v>35</v>
      </c>
      <c r="DF2597">
        <v>34</v>
      </c>
      <c r="DG2597">
        <v>35</v>
      </c>
      <c r="DH2597">
        <v>39</v>
      </c>
      <c r="DI2597">
        <v>39</v>
      </c>
      <c r="DJ2597">
        <v>38</v>
      </c>
      <c r="DK2597">
        <v>40</v>
      </c>
      <c r="DL2597">
        <v>39</v>
      </c>
      <c r="DM2597">
        <v>39</v>
      </c>
      <c r="DN2597">
        <v>39</v>
      </c>
    </row>
    <row r="2598" spans="2:118">
      <c r="B2598" t="s">
        <v>578</v>
      </c>
      <c r="C2598">
        <v>34.641373960000003</v>
      </c>
      <c r="D2598">
        <v>-80.156401399999993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1</v>
      </c>
      <c r="BP2598">
        <v>3</v>
      </c>
      <c r="BQ2598">
        <v>3</v>
      </c>
      <c r="BR2598">
        <v>4</v>
      </c>
      <c r="BS2598">
        <v>4</v>
      </c>
      <c r="BT2598">
        <v>4</v>
      </c>
      <c r="BU2598">
        <v>6</v>
      </c>
      <c r="BV2598">
        <v>6</v>
      </c>
      <c r="BW2598">
        <v>9</v>
      </c>
      <c r="BX2598">
        <v>10</v>
      </c>
      <c r="BY2598">
        <v>10</v>
      </c>
      <c r="BZ2598">
        <v>13</v>
      </c>
      <c r="CA2598">
        <v>13</v>
      </c>
      <c r="CB2598">
        <v>15</v>
      </c>
      <c r="CC2598">
        <v>16</v>
      </c>
      <c r="CD2598">
        <v>16</v>
      </c>
      <c r="CE2598">
        <v>21</v>
      </c>
      <c r="CF2598">
        <v>22</v>
      </c>
      <c r="CG2598">
        <v>22</v>
      </c>
      <c r="CH2598">
        <v>22</v>
      </c>
      <c r="CI2598">
        <v>23</v>
      </c>
      <c r="CJ2598">
        <v>27</v>
      </c>
      <c r="CK2598">
        <v>28</v>
      </c>
      <c r="CL2598">
        <v>29</v>
      </c>
      <c r="CM2598">
        <v>31</v>
      </c>
      <c r="CN2598">
        <v>35</v>
      </c>
      <c r="CO2598">
        <v>36</v>
      </c>
      <c r="CP2598">
        <v>36</v>
      </c>
      <c r="CQ2598">
        <v>36</v>
      </c>
      <c r="CR2598">
        <v>37</v>
      </c>
      <c r="CS2598">
        <v>39</v>
      </c>
      <c r="CT2598">
        <v>40</v>
      </c>
      <c r="CU2598">
        <v>44</v>
      </c>
      <c r="CV2598">
        <v>44</v>
      </c>
      <c r="CW2598">
        <v>46</v>
      </c>
      <c r="CX2598">
        <v>47</v>
      </c>
      <c r="CY2598">
        <v>48</v>
      </c>
      <c r="CZ2598">
        <v>51</v>
      </c>
      <c r="DA2598">
        <v>58</v>
      </c>
      <c r="DB2598">
        <v>59</v>
      </c>
      <c r="DC2598">
        <v>59</v>
      </c>
      <c r="DD2598">
        <v>60</v>
      </c>
      <c r="DE2598">
        <v>61</v>
      </c>
      <c r="DF2598">
        <v>65</v>
      </c>
      <c r="DG2598">
        <v>69</v>
      </c>
      <c r="DH2598">
        <v>72</v>
      </c>
      <c r="DI2598">
        <v>75</v>
      </c>
      <c r="DJ2598">
        <v>79</v>
      </c>
      <c r="DK2598">
        <v>80</v>
      </c>
      <c r="DL2598">
        <v>80</v>
      </c>
      <c r="DM2598">
        <v>85</v>
      </c>
      <c r="DN2598">
        <v>90</v>
      </c>
    </row>
    <row r="2599" spans="2:118">
      <c r="B2599" t="s">
        <v>578</v>
      </c>
      <c r="C2599">
        <v>33.666109740000003</v>
      </c>
      <c r="D2599">
        <v>-80.216478980000005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1</v>
      </c>
      <c r="BL2599">
        <v>1</v>
      </c>
      <c r="BM2599">
        <v>1</v>
      </c>
      <c r="BN2599">
        <v>4</v>
      </c>
      <c r="BO2599">
        <v>5</v>
      </c>
      <c r="BP2599">
        <v>5</v>
      </c>
      <c r="BQ2599">
        <v>5</v>
      </c>
      <c r="BR2599">
        <v>6</v>
      </c>
      <c r="BS2599">
        <v>7</v>
      </c>
      <c r="BT2599">
        <v>16</v>
      </c>
      <c r="BU2599">
        <v>18</v>
      </c>
      <c r="BV2599">
        <v>25</v>
      </c>
      <c r="BW2599">
        <v>28</v>
      </c>
      <c r="BX2599">
        <v>31</v>
      </c>
      <c r="BY2599">
        <v>34</v>
      </c>
      <c r="BZ2599">
        <v>45</v>
      </c>
      <c r="CA2599">
        <v>54</v>
      </c>
      <c r="CB2599">
        <v>58</v>
      </c>
      <c r="CC2599">
        <v>68</v>
      </c>
      <c r="CD2599">
        <v>68</v>
      </c>
      <c r="CE2599">
        <v>75</v>
      </c>
      <c r="CF2599">
        <v>80</v>
      </c>
      <c r="CG2599">
        <v>85</v>
      </c>
      <c r="CH2599">
        <v>85</v>
      </c>
      <c r="CI2599">
        <v>86</v>
      </c>
      <c r="CJ2599">
        <v>89</v>
      </c>
      <c r="CK2599">
        <v>90</v>
      </c>
      <c r="CL2599">
        <v>98</v>
      </c>
      <c r="CM2599">
        <v>106</v>
      </c>
      <c r="CN2599">
        <v>109</v>
      </c>
      <c r="CO2599">
        <v>112</v>
      </c>
      <c r="CP2599">
        <v>120</v>
      </c>
      <c r="CQ2599">
        <v>120</v>
      </c>
      <c r="CR2599">
        <v>138</v>
      </c>
      <c r="CS2599">
        <v>151</v>
      </c>
      <c r="CT2599">
        <v>163</v>
      </c>
      <c r="CU2599">
        <v>172</v>
      </c>
      <c r="CV2599">
        <v>181</v>
      </c>
      <c r="CW2599">
        <v>185</v>
      </c>
      <c r="CX2599">
        <v>194</v>
      </c>
      <c r="CY2599">
        <v>201</v>
      </c>
      <c r="CZ2599">
        <v>210</v>
      </c>
      <c r="DA2599">
        <v>214</v>
      </c>
      <c r="DB2599">
        <v>218</v>
      </c>
      <c r="DC2599">
        <v>229</v>
      </c>
      <c r="DD2599">
        <v>232</v>
      </c>
      <c r="DE2599">
        <v>237</v>
      </c>
      <c r="DF2599">
        <v>248</v>
      </c>
      <c r="DG2599">
        <v>253</v>
      </c>
      <c r="DH2599">
        <v>258</v>
      </c>
      <c r="DI2599">
        <v>262</v>
      </c>
      <c r="DJ2599">
        <v>263</v>
      </c>
      <c r="DK2599">
        <v>265</v>
      </c>
      <c r="DL2599">
        <v>267</v>
      </c>
      <c r="DM2599">
        <v>266</v>
      </c>
      <c r="DN2599">
        <v>266</v>
      </c>
    </row>
    <row r="2600" spans="2:118">
      <c r="B2600" t="s">
        <v>578</v>
      </c>
      <c r="C2600">
        <v>32.875829889999999</v>
      </c>
      <c r="D2600">
        <v>-80.67641292000000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1</v>
      </c>
      <c r="BM2600">
        <v>1</v>
      </c>
      <c r="BN2600">
        <v>1</v>
      </c>
      <c r="BO2600">
        <v>1</v>
      </c>
      <c r="BP2600">
        <v>1</v>
      </c>
      <c r="BQ2600">
        <v>1</v>
      </c>
      <c r="BR2600">
        <v>2</v>
      </c>
      <c r="BS2600">
        <v>4</v>
      </c>
      <c r="BT2600">
        <v>4</v>
      </c>
      <c r="BU2600">
        <v>5</v>
      </c>
      <c r="BV2600">
        <v>5</v>
      </c>
      <c r="BW2600">
        <v>5</v>
      </c>
      <c r="BX2600">
        <v>6</v>
      </c>
      <c r="BY2600">
        <v>6</v>
      </c>
      <c r="BZ2600">
        <v>9</v>
      </c>
      <c r="CA2600">
        <v>8</v>
      </c>
      <c r="CB2600">
        <v>10</v>
      </c>
      <c r="CC2600">
        <v>10</v>
      </c>
      <c r="CD2600">
        <v>10</v>
      </c>
      <c r="CE2600">
        <v>15</v>
      </c>
      <c r="CF2600">
        <v>15</v>
      </c>
      <c r="CG2600">
        <v>15</v>
      </c>
      <c r="CH2600">
        <v>16</v>
      </c>
      <c r="CI2600">
        <v>17</v>
      </c>
      <c r="CJ2600">
        <v>18</v>
      </c>
      <c r="CK2600">
        <v>21</v>
      </c>
      <c r="CL2600">
        <v>21</v>
      </c>
      <c r="CM2600">
        <v>21</v>
      </c>
      <c r="CN2600">
        <v>23</v>
      </c>
      <c r="CO2600">
        <v>23</v>
      </c>
      <c r="CP2600">
        <v>23</v>
      </c>
      <c r="CQ2600">
        <v>23</v>
      </c>
      <c r="CR2600">
        <v>23</v>
      </c>
      <c r="CS2600">
        <v>23</v>
      </c>
      <c r="CT2600">
        <v>24</v>
      </c>
      <c r="CU2600">
        <v>26</v>
      </c>
      <c r="CV2600">
        <v>26</v>
      </c>
      <c r="CW2600">
        <v>26</v>
      </c>
      <c r="CX2600">
        <v>26</v>
      </c>
      <c r="CY2600">
        <v>26</v>
      </c>
      <c r="CZ2600">
        <v>27</v>
      </c>
      <c r="DA2600">
        <v>33</v>
      </c>
      <c r="DB2600">
        <v>32</v>
      </c>
      <c r="DC2600">
        <v>32</v>
      </c>
      <c r="DD2600">
        <v>32</v>
      </c>
      <c r="DE2600">
        <v>32</v>
      </c>
      <c r="DF2600">
        <v>32</v>
      </c>
      <c r="DG2600">
        <v>32</v>
      </c>
      <c r="DH2600">
        <v>32</v>
      </c>
      <c r="DI2600">
        <v>32</v>
      </c>
      <c r="DJ2600">
        <v>32</v>
      </c>
      <c r="DK2600">
        <v>32</v>
      </c>
      <c r="DL2600">
        <v>32</v>
      </c>
      <c r="DM2600">
        <v>33</v>
      </c>
      <c r="DN2600">
        <v>41</v>
      </c>
    </row>
    <row r="2601" spans="2:118">
      <c r="B2601" t="s">
        <v>578</v>
      </c>
      <c r="C2601">
        <v>34.333583349999998</v>
      </c>
      <c r="D2601">
        <v>-79.960274850000005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1</v>
      </c>
      <c r="BL2601">
        <v>2</v>
      </c>
      <c r="BM2601">
        <v>5</v>
      </c>
      <c r="BN2601">
        <v>7</v>
      </c>
      <c r="BO2601">
        <v>8</v>
      </c>
      <c r="BP2601">
        <v>8</v>
      </c>
      <c r="BQ2601">
        <v>8</v>
      </c>
      <c r="BR2601">
        <v>8</v>
      </c>
      <c r="BS2601">
        <v>8</v>
      </c>
      <c r="BT2601">
        <v>10</v>
      </c>
      <c r="BU2601">
        <v>11</v>
      </c>
      <c r="BV2601">
        <v>11</v>
      </c>
      <c r="BW2601">
        <v>11</v>
      </c>
      <c r="BX2601">
        <v>15</v>
      </c>
      <c r="BY2601">
        <v>15</v>
      </c>
      <c r="BZ2601">
        <v>19</v>
      </c>
      <c r="CA2601">
        <v>19</v>
      </c>
      <c r="CB2601">
        <v>27</v>
      </c>
      <c r="CC2601">
        <v>29</v>
      </c>
      <c r="CD2601">
        <v>29</v>
      </c>
      <c r="CE2601">
        <v>31</v>
      </c>
      <c r="CF2601">
        <v>33</v>
      </c>
      <c r="CG2601">
        <v>37</v>
      </c>
      <c r="CH2601">
        <v>39</v>
      </c>
      <c r="CI2601">
        <v>43</v>
      </c>
      <c r="CJ2601">
        <v>44</v>
      </c>
      <c r="CK2601">
        <v>44</v>
      </c>
      <c r="CL2601">
        <v>49</v>
      </c>
      <c r="CM2601">
        <v>52</v>
      </c>
      <c r="CN2601">
        <v>59</v>
      </c>
      <c r="CO2601">
        <v>64</v>
      </c>
      <c r="CP2601">
        <v>69</v>
      </c>
      <c r="CQ2601">
        <v>69</v>
      </c>
      <c r="CR2601">
        <v>85</v>
      </c>
      <c r="CS2601">
        <v>92</v>
      </c>
      <c r="CT2601">
        <v>99</v>
      </c>
      <c r="CU2601">
        <v>103</v>
      </c>
      <c r="CV2601">
        <v>104</v>
      </c>
      <c r="CW2601">
        <v>107</v>
      </c>
      <c r="CX2601">
        <v>110</v>
      </c>
      <c r="CY2601">
        <v>114</v>
      </c>
      <c r="CZ2601">
        <v>126</v>
      </c>
      <c r="DA2601">
        <v>130</v>
      </c>
      <c r="DB2601">
        <v>135</v>
      </c>
      <c r="DC2601">
        <v>140</v>
      </c>
      <c r="DD2601">
        <v>144</v>
      </c>
      <c r="DE2601">
        <v>149</v>
      </c>
      <c r="DF2601">
        <v>151</v>
      </c>
      <c r="DG2601">
        <v>157</v>
      </c>
      <c r="DH2601">
        <v>171</v>
      </c>
      <c r="DI2601">
        <v>173</v>
      </c>
      <c r="DJ2601">
        <v>174</v>
      </c>
      <c r="DK2601">
        <v>179</v>
      </c>
      <c r="DL2601">
        <v>179</v>
      </c>
      <c r="DM2601">
        <v>177</v>
      </c>
      <c r="DN2601">
        <v>181</v>
      </c>
    </row>
    <row r="2602" spans="2:118">
      <c r="B2602" t="s">
        <v>578</v>
      </c>
      <c r="C2602">
        <v>34.390077910000002</v>
      </c>
      <c r="D2602">
        <v>-79.377418719999994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1</v>
      </c>
      <c r="CC2602">
        <v>1</v>
      </c>
      <c r="CD2602">
        <v>1</v>
      </c>
      <c r="CE2602">
        <v>3</v>
      </c>
      <c r="CF2602">
        <v>5</v>
      </c>
      <c r="CG2602">
        <v>5</v>
      </c>
      <c r="CH2602">
        <v>5</v>
      </c>
      <c r="CI2602">
        <v>5</v>
      </c>
      <c r="CJ2602">
        <v>5</v>
      </c>
      <c r="CK2602">
        <v>7</v>
      </c>
      <c r="CL2602">
        <v>10</v>
      </c>
      <c r="CM2602">
        <v>11</v>
      </c>
      <c r="CN2602">
        <v>17</v>
      </c>
      <c r="CO2602">
        <v>20</v>
      </c>
      <c r="CP2602">
        <v>22</v>
      </c>
      <c r="CQ2602">
        <v>22</v>
      </c>
      <c r="CR2602">
        <v>23</v>
      </c>
      <c r="CS2602">
        <v>28</v>
      </c>
      <c r="CT2602">
        <v>34</v>
      </c>
      <c r="CU2602">
        <v>35</v>
      </c>
      <c r="CV2602">
        <v>41</v>
      </c>
      <c r="CW2602">
        <v>44</v>
      </c>
      <c r="CX2602">
        <v>44</v>
      </c>
      <c r="CY2602">
        <v>47</v>
      </c>
      <c r="CZ2602">
        <v>52</v>
      </c>
      <c r="DA2602">
        <v>54</v>
      </c>
      <c r="DB2602">
        <v>67</v>
      </c>
      <c r="DC2602">
        <v>72</v>
      </c>
      <c r="DD2602">
        <v>74</v>
      </c>
      <c r="DE2602">
        <v>74</v>
      </c>
      <c r="DF2602">
        <v>74</v>
      </c>
      <c r="DG2602">
        <v>78</v>
      </c>
      <c r="DH2602">
        <v>84</v>
      </c>
      <c r="DI2602">
        <v>88</v>
      </c>
      <c r="DJ2602">
        <v>95</v>
      </c>
      <c r="DK2602">
        <v>102</v>
      </c>
      <c r="DL2602">
        <v>102</v>
      </c>
      <c r="DM2602">
        <v>104</v>
      </c>
      <c r="DN2602">
        <v>113</v>
      </c>
    </row>
    <row r="2603" spans="2:118">
      <c r="B2603" t="s">
        <v>578</v>
      </c>
      <c r="C2603">
        <v>33.079436899999997</v>
      </c>
      <c r="D2603">
        <v>-80.405026520000007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1</v>
      </c>
      <c r="BK2603">
        <v>1</v>
      </c>
      <c r="BL2603">
        <v>1</v>
      </c>
      <c r="BM2603">
        <v>1</v>
      </c>
      <c r="BN2603">
        <v>2</v>
      </c>
      <c r="BO2603">
        <v>3</v>
      </c>
      <c r="BP2603">
        <v>4</v>
      </c>
      <c r="BQ2603">
        <v>4</v>
      </c>
      <c r="BR2603">
        <v>9</v>
      </c>
      <c r="BS2603">
        <v>10</v>
      </c>
      <c r="BT2603">
        <v>10</v>
      </c>
      <c r="BU2603">
        <v>12</v>
      </c>
      <c r="BV2603">
        <v>17</v>
      </c>
      <c r="BW2603">
        <v>27</v>
      </c>
      <c r="BX2603">
        <v>35</v>
      </c>
      <c r="BY2603">
        <v>36</v>
      </c>
      <c r="BZ2603">
        <v>45</v>
      </c>
      <c r="CA2603">
        <v>44</v>
      </c>
      <c r="CB2603">
        <v>52</v>
      </c>
      <c r="CC2603">
        <v>51</v>
      </c>
      <c r="CD2603">
        <v>51</v>
      </c>
      <c r="CE2603">
        <v>58</v>
      </c>
      <c r="CF2603">
        <v>65</v>
      </c>
      <c r="CG2603">
        <v>67</v>
      </c>
      <c r="CH2603">
        <v>71</v>
      </c>
      <c r="CI2603">
        <v>73</v>
      </c>
      <c r="CJ2603">
        <v>73</v>
      </c>
      <c r="CK2603">
        <v>78</v>
      </c>
      <c r="CL2603">
        <v>78</v>
      </c>
      <c r="CM2603">
        <v>83</v>
      </c>
      <c r="CN2603">
        <v>84</v>
      </c>
      <c r="CO2603">
        <v>88</v>
      </c>
      <c r="CP2603">
        <v>88</v>
      </c>
      <c r="CQ2603">
        <v>83</v>
      </c>
      <c r="CR2603">
        <v>85</v>
      </c>
      <c r="CS2603">
        <v>84</v>
      </c>
      <c r="CT2603">
        <v>84</v>
      </c>
      <c r="CU2603">
        <v>86</v>
      </c>
      <c r="CV2603">
        <v>90</v>
      </c>
      <c r="CW2603">
        <v>92</v>
      </c>
      <c r="CX2603">
        <v>91</v>
      </c>
      <c r="CY2603">
        <v>94</v>
      </c>
      <c r="CZ2603">
        <v>97</v>
      </c>
      <c r="DA2603">
        <v>100</v>
      </c>
      <c r="DB2603">
        <v>100</v>
      </c>
      <c r="DC2603">
        <v>101</v>
      </c>
      <c r="DD2603">
        <v>100</v>
      </c>
      <c r="DE2603">
        <v>101</v>
      </c>
      <c r="DF2603">
        <v>103</v>
      </c>
      <c r="DG2603">
        <v>104</v>
      </c>
      <c r="DH2603">
        <v>105</v>
      </c>
      <c r="DI2603">
        <v>105</v>
      </c>
      <c r="DJ2603">
        <v>106</v>
      </c>
      <c r="DK2603">
        <v>108</v>
      </c>
      <c r="DL2603">
        <v>109</v>
      </c>
      <c r="DM2603">
        <v>109</v>
      </c>
      <c r="DN2603">
        <v>110</v>
      </c>
    </row>
    <row r="2604" spans="2:118">
      <c r="B2604" t="s">
        <v>578</v>
      </c>
      <c r="C2604">
        <v>33.77221995</v>
      </c>
      <c r="D2604">
        <v>-81.962311080000006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1</v>
      </c>
      <c r="BM2604">
        <v>1</v>
      </c>
      <c r="BN2604">
        <v>1</v>
      </c>
      <c r="BO2604">
        <v>1</v>
      </c>
      <c r="BP2604">
        <v>1</v>
      </c>
      <c r="BQ2604">
        <v>1</v>
      </c>
      <c r="BR2604">
        <v>1</v>
      </c>
      <c r="BS2604">
        <v>1</v>
      </c>
      <c r="BT2604">
        <v>2</v>
      </c>
      <c r="BU2604">
        <v>2</v>
      </c>
      <c r="BV2604">
        <v>2</v>
      </c>
      <c r="BW2604">
        <v>4</v>
      </c>
      <c r="BX2604">
        <v>4</v>
      </c>
      <c r="BY2604">
        <v>5</v>
      </c>
      <c r="BZ2604">
        <v>5</v>
      </c>
      <c r="CA2604">
        <v>6</v>
      </c>
      <c r="CB2604">
        <v>6</v>
      </c>
      <c r="CC2604">
        <v>6</v>
      </c>
      <c r="CD2604">
        <v>6</v>
      </c>
      <c r="CE2604">
        <v>6</v>
      </c>
      <c r="CF2604">
        <v>10</v>
      </c>
      <c r="CG2604">
        <v>10</v>
      </c>
      <c r="CH2604">
        <v>10</v>
      </c>
      <c r="CI2604">
        <v>10</v>
      </c>
      <c r="CJ2604">
        <v>9</v>
      </c>
      <c r="CK2604">
        <v>10</v>
      </c>
      <c r="CL2604">
        <v>10</v>
      </c>
      <c r="CM2604">
        <v>10</v>
      </c>
      <c r="CN2604">
        <v>11</v>
      </c>
      <c r="CO2604">
        <v>12</v>
      </c>
      <c r="CP2604">
        <v>12</v>
      </c>
      <c r="CQ2604">
        <v>12</v>
      </c>
      <c r="CR2604">
        <v>21</v>
      </c>
      <c r="CS2604">
        <v>21</v>
      </c>
      <c r="CT2604">
        <v>22</v>
      </c>
      <c r="CU2604">
        <v>23</v>
      </c>
      <c r="CV2604">
        <v>24</v>
      </c>
      <c r="CW2604">
        <v>25</v>
      </c>
      <c r="CX2604">
        <v>26</v>
      </c>
      <c r="CY2604">
        <v>29</v>
      </c>
      <c r="CZ2604">
        <v>29</v>
      </c>
      <c r="DA2604">
        <v>29</v>
      </c>
      <c r="DB2604">
        <v>31</v>
      </c>
      <c r="DC2604">
        <v>32</v>
      </c>
      <c r="DD2604">
        <v>32</v>
      </c>
      <c r="DE2604">
        <v>32</v>
      </c>
      <c r="DF2604">
        <v>35</v>
      </c>
      <c r="DG2604">
        <v>36</v>
      </c>
      <c r="DH2604">
        <v>36</v>
      </c>
      <c r="DI2604">
        <v>39</v>
      </c>
      <c r="DJ2604">
        <v>39</v>
      </c>
      <c r="DK2604">
        <v>39</v>
      </c>
      <c r="DL2604">
        <v>39</v>
      </c>
      <c r="DM2604">
        <v>41</v>
      </c>
      <c r="DN2604">
        <v>41</v>
      </c>
    </row>
    <row r="2605" spans="2:118">
      <c r="B2605" t="s">
        <v>578</v>
      </c>
      <c r="C2605">
        <v>34.392870729999999</v>
      </c>
      <c r="D2605">
        <v>-81.119562400000007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1</v>
      </c>
      <c r="BI2605">
        <v>1</v>
      </c>
      <c r="BJ2605">
        <v>1</v>
      </c>
      <c r="BK2605">
        <v>1</v>
      </c>
      <c r="BL2605">
        <v>1</v>
      </c>
      <c r="BM2605">
        <v>1</v>
      </c>
      <c r="BN2605">
        <v>2</v>
      </c>
      <c r="BO2605">
        <v>2</v>
      </c>
      <c r="BP2605">
        <v>3</v>
      </c>
      <c r="BQ2605">
        <v>3</v>
      </c>
      <c r="BR2605">
        <v>4</v>
      </c>
      <c r="BS2605">
        <v>4</v>
      </c>
      <c r="BT2605">
        <v>4</v>
      </c>
      <c r="BU2605">
        <v>5</v>
      </c>
      <c r="BV2605">
        <v>6</v>
      </c>
      <c r="BW2605">
        <v>7</v>
      </c>
      <c r="BX2605">
        <v>8</v>
      </c>
      <c r="BY2605">
        <v>8</v>
      </c>
      <c r="BZ2605">
        <v>12</v>
      </c>
      <c r="CA2605">
        <v>14</v>
      </c>
      <c r="CB2605">
        <v>16</v>
      </c>
      <c r="CC2605">
        <v>17</v>
      </c>
      <c r="CD2605">
        <v>17</v>
      </c>
      <c r="CE2605">
        <v>17</v>
      </c>
      <c r="CF2605">
        <v>18</v>
      </c>
      <c r="CG2605">
        <v>21</v>
      </c>
      <c r="CH2605">
        <v>21</v>
      </c>
      <c r="CI2605">
        <v>23</v>
      </c>
      <c r="CJ2605">
        <v>24</v>
      </c>
      <c r="CK2605">
        <v>24</v>
      </c>
      <c r="CL2605">
        <v>25</v>
      </c>
      <c r="CM2605">
        <v>25</v>
      </c>
      <c r="CN2605">
        <v>25</v>
      </c>
      <c r="CO2605">
        <v>25</v>
      </c>
      <c r="CP2605">
        <v>25</v>
      </c>
      <c r="CQ2605">
        <v>25</v>
      </c>
      <c r="CR2605">
        <v>26</v>
      </c>
      <c r="CS2605">
        <v>27</v>
      </c>
      <c r="CT2605">
        <v>28</v>
      </c>
      <c r="CU2605">
        <v>29</v>
      </c>
      <c r="CV2605">
        <v>33</v>
      </c>
      <c r="CW2605">
        <v>33</v>
      </c>
      <c r="CX2605">
        <v>33</v>
      </c>
      <c r="CY2605">
        <v>34</v>
      </c>
      <c r="CZ2605">
        <v>36</v>
      </c>
      <c r="DA2605">
        <v>36</v>
      </c>
      <c r="DB2605">
        <v>42</v>
      </c>
      <c r="DC2605">
        <v>68</v>
      </c>
      <c r="DD2605">
        <v>68</v>
      </c>
      <c r="DE2605">
        <v>71</v>
      </c>
      <c r="DF2605">
        <v>74</v>
      </c>
      <c r="DG2605">
        <v>75</v>
      </c>
      <c r="DH2605">
        <v>76</v>
      </c>
      <c r="DI2605">
        <v>80</v>
      </c>
      <c r="DJ2605">
        <v>80</v>
      </c>
      <c r="DK2605">
        <v>81</v>
      </c>
      <c r="DL2605">
        <v>82</v>
      </c>
      <c r="DM2605">
        <v>83</v>
      </c>
      <c r="DN2605">
        <v>96</v>
      </c>
    </row>
    <row r="2606" spans="2:118">
      <c r="B2606" t="s">
        <v>578</v>
      </c>
      <c r="C2606">
        <v>34.023617539999996</v>
      </c>
      <c r="D2606">
        <v>-79.701893119999994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1</v>
      </c>
      <c r="BL2606">
        <v>1</v>
      </c>
      <c r="BM2606">
        <v>1</v>
      </c>
      <c r="BN2606">
        <v>3</v>
      </c>
      <c r="BO2606">
        <v>5</v>
      </c>
      <c r="BP2606">
        <v>5</v>
      </c>
      <c r="BQ2606">
        <v>5</v>
      </c>
      <c r="BR2606">
        <v>11</v>
      </c>
      <c r="BS2606">
        <v>12</v>
      </c>
      <c r="BT2606">
        <v>14</v>
      </c>
      <c r="BU2606">
        <v>15</v>
      </c>
      <c r="BV2606">
        <v>19</v>
      </c>
      <c r="BW2606">
        <v>21</v>
      </c>
      <c r="BX2606">
        <v>26</v>
      </c>
      <c r="BY2606">
        <v>29</v>
      </c>
      <c r="BZ2606">
        <v>35</v>
      </c>
      <c r="CA2606">
        <v>36</v>
      </c>
      <c r="CB2606">
        <v>39</v>
      </c>
      <c r="CC2606">
        <v>45</v>
      </c>
      <c r="CD2606">
        <v>45</v>
      </c>
      <c r="CE2606">
        <v>53</v>
      </c>
      <c r="CF2606">
        <v>64</v>
      </c>
      <c r="CG2606">
        <v>66</v>
      </c>
      <c r="CH2606">
        <v>72</v>
      </c>
      <c r="CI2606">
        <v>79</v>
      </c>
      <c r="CJ2606">
        <v>82</v>
      </c>
      <c r="CK2606">
        <v>87</v>
      </c>
      <c r="CL2606">
        <v>103</v>
      </c>
      <c r="CM2606">
        <v>121</v>
      </c>
      <c r="CN2606">
        <v>128</v>
      </c>
      <c r="CO2606">
        <v>150</v>
      </c>
      <c r="CP2606">
        <v>153</v>
      </c>
      <c r="CQ2606">
        <v>153</v>
      </c>
      <c r="CR2606">
        <v>176</v>
      </c>
      <c r="CS2606">
        <v>195</v>
      </c>
      <c r="CT2606">
        <v>225</v>
      </c>
      <c r="CU2606">
        <v>242</v>
      </c>
      <c r="CV2606">
        <v>265</v>
      </c>
      <c r="CW2606">
        <v>268</v>
      </c>
      <c r="CX2606">
        <v>273</v>
      </c>
      <c r="CY2606">
        <v>288</v>
      </c>
      <c r="CZ2606">
        <v>304</v>
      </c>
      <c r="DA2606">
        <v>325</v>
      </c>
      <c r="DB2606">
        <v>329</v>
      </c>
      <c r="DC2606">
        <v>336</v>
      </c>
      <c r="DD2606">
        <v>348</v>
      </c>
      <c r="DE2606">
        <v>353</v>
      </c>
      <c r="DF2606">
        <v>358</v>
      </c>
      <c r="DG2606">
        <v>370</v>
      </c>
      <c r="DH2606">
        <v>399</v>
      </c>
      <c r="DI2606">
        <v>412</v>
      </c>
      <c r="DJ2606">
        <v>424</v>
      </c>
      <c r="DK2606">
        <v>444</v>
      </c>
      <c r="DL2606">
        <v>455</v>
      </c>
      <c r="DM2606">
        <v>469</v>
      </c>
      <c r="DN2606">
        <v>487</v>
      </c>
    </row>
    <row r="2607" spans="2:118">
      <c r="B2607" t="s">
        <v>578</v>
      </c>
      <c r="C2607">
        <v>33.434433419999998</v>
      </c>
      <c r="D2607">
        <v>-79.33202140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2</v>
      </c>
      <c r="BO2607">
        <v>2</v>
      </c>
      <c r="BP2607">
        <v>2</v>
      </c>
      <c r="BQ2607">
        <v>2</v>
      </c>
      <c r="BR2607">
        <v>3</v>
      </c>
      <c r="BS2607">
        <v>6</v>
      </c>
      <c r="BT2607">
        <v>10</v>
      </c>
      <c r="BU2607">
        <v>11</v>
      </c>
      <c r="BV2607">
        <v>13</v>
      </c>
      <c r="BW2607">
        <v>14</v>
      </c>
      <c r="BX2607">
        <v>15</v>
      </c>
      <c r="BY2607">
        <v>16</v>
      </c>
      <c r="BZ2607">
        <v>17</v>
      </c>
      <c r="CA2607">
        <v>18</v>
      </c>
      <c r="CB2607">
        <v>21</v>
      </c>
      <c r="CC2607">
        <v>22</v>
      </c>
      <c r="CD2607">
        <v>22</v>
      </c>
      <c r="CE2607">
        <v>25</v>
      </c>
      <c r="CF2607">
        <v>28</v>
      </c>
      <c r="CG2607">
        <v>32</v>
      </c>
      <c r="CH2607">
        <v>31</v>
      </c>
      <c r="CI2607">
        <v>31</v>
      </c>
      <c r="CJ2607">
        <v>33</v>
      </c>
      <c r="CK2607">
        <v>33</v>
      </c>
      <c r="CL2607">
        <v>34</v>
      </c>
      <c r="CM2607">
        <v>34</v>
      </c>
      <c r="CN2607">
        <v>34</v>
      </c>
      <c r="CO2607">
        <v>33</v>
      </c>
      <c r="CP2607">
        <v>34</v>
      </c>
      <c r="CQ2607">
        <v>34</v>
      </c>
      <c r="CR2607">
        <v>35</v>
      </c>
      <c r="CS2607">
        <v>36</v>
      </c>
      <c r="CT2607">
        <v>37</v>
      </c>
      <c r="CU2607">
        <v>39</v>
      </c>
      <c r="CV2607">
        <v>39</v>
      </c>
      <c r="CW2607">
        <v>39</v>
      </c>
      <c r="CX2607">
        <v>40</v>
      </c>
      <c r="CY2607">
        <v>40</v>
      </c>
      <c r="CZ2607">
        <v>43</v>
      </c>
      <c r="DA2607">
        <v>43</v>
      </c>
      <c r="DB2607">
        <v>44</v>
      </c>
      <c r="DC2607">
        <v>45</v>
      </c>
      <c r="DD2607">
        <v>46</v>
      </c>
      <c r="DE2607">
        <v>46</v>
      </c>
      <c r="DF2607">
        <v>48</v>
      </c>
      <c r="DG2607">
        <v>50</v>
      </c>
      <c r="DH2607">
        <v>49</v>
      </c>
      <c r="DI2607">
        <v>50</v>
      </c>
      <c r="DJ2607">
        <v>50</v>
      </c>
      <c r="DK2607">
        <v>51</v>
      </c>
      <c r="DL2607">
        <v>53</v>
      </c>
      <c r="DM2607">
        <v>51</v>
      </c>
      <c r="DN2607">
        <v>51</v>
      </c>
    </row>
    <row r="2608" spans="2:118">
      <c r="B2608" t="s">
        <v>578</v>
      </c>
      <c r="C2608">
        <v>34.895022640000001</v>
      </c>
      <c r="D2608">
        <v>-82.372950119999999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1</v>
      </c>
      <c r="BH2608">
        <v>2</v>
      </c>
      <c r="BI2608">
        <v>3</v>
      </c>
      <c r="BJ2608">
        <v>7</v>
      </c>
      <c r="BK2608">
        <v>12</v>
      </c>
      <c r="BL2608">
        <v>17</v>
      </c>
      <c r="BM2608">
        <v>19</v>
      </c>
      <c r="BN2608">
        <v>31</v>
      </c>
      <c r="BO2608">
        <v>39</v>
      </c>
      <c r="BP2608">
        <v>50</v>
      </c>
      <c r="BQ2608">
        <v>50</v>
      </c>
      <c r="BR2608">
        <v>51</v>
      </c>
      <c r="BS2608">
        <v>57</v>
      </c>
      <c r="BT2608">
        <v>71</v>
      </c>
      <c r="BU2608">
        <v>88</v>
      </c>
      <c r="BV2608">
        <v>106</v>
      </c>
      <c r="BW2608">
        <v>129</v>
      </c>
      <c r="BX2608">
        <v>154</v>
      </c>
      <c r="BY2608">
        <v>174</v>
      </c>
      <c r="BZ2608">
        <v>183</v>
      </c>
      <c r="CA2608">
        <v>186</v>
      </c>
      <c r="CB2608">
        <v>204</v>
      </c>
      <c r="CC2608">
        <v>214</v>
      </c>
      <c r="CD2608">
        <v>214</v>
      </c>
      <c r="CE2608">
        <v>254</v>
      </c>
      <c r="CF2608">
        <v>308</v>
      </c>
      <c r="CG2608">
        <v>325</v>
      </c>
      <c r="CH2608">
        <v>339</v>
      </c>
      <c r="CI2608">
        <v>346</v>
      </c>
      <c r="CJ2608">
        <v>373</v>
      </c>
      <c r="CK2608">
        <v>400</v>
      </c>
      <c r="CL2608">
        <v>436</v>
      </c>
      <c r="CM2608">
        <v>447</v>
      </c>
      <c r="CN2608">
        <v>486</v>
      </c>
      <c r="CO2608">
        <v>492</v>
      </c>
      <c r="CP2608">
        <v>498</v>
      </c>
      <c r="CQ2608">
        <v>498</v>
      </c>
      <c r="CR2608">
        <v>536</v>
      </c>
      <c r="CS2608">
        <v>558</v>
      </c>
      <c r="CT2608">
        <v>557</v>
      </c>
      <c r="CU2608">
        <v>564</v>
      </c>
      <c r="CV2608">
        <v>609</v>
      </c>
      <c r="CW2608">
        <v>649</v>
      </c>
      <c r="CX2608">
        <v>661</v>
      </c>
      <c r="CY2608">
        <v>689</v>
      </c>
      <c r="CZ2608">
        <v>722</v>
      </c>
      <c r="DA2608">
        <v>730</v>
      </c>
      <c r="DB2608">
        <v>749</v>
      </c>
      <c r="DC2608">
        <v>757</v>
      </c>
      <c r="DD2608">
        <v>788</v>
      </c>
      <c r="DE2608">
        <v>796</v>
      </c>
      <c r="DF2608">
        <v>803</v>
      </c>
      <c r="DG2608">
        <v>835</v>
      </c>
      <c r="DH2608">
        <v>869</v>
      </c>
      <c r="DI2608">
        <v>912</v>
      </c>
      <c r="DJ2608">
        <v>933</v>
      </c>
      <c r="DK2608">
        <v>946</v>
      </c>
      <c r="DL2608">
        <v>971</v>
      </c>
      <c r="DM2608">
        <v>981</v>
      </c>
      <c r="DN2608">
        <v>996</v>
      </c>
    </row>
    <row r="2609" spans="2:118">
      <c r="B2609" t="s">
        <v>578</v>
      </c>
      <c r="C2609">
        <v>34.152724149999997</v>
      </c>
      <c r="D2609">
        <v>-82.12715789000000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3</v>
      </c>
      <c r="BM2609">
        <v>3</v>
      </c>
      <c r="BN2609">
        <v>2</v>
      </c>
      <c r="BO2609">
        <v>2</v>
      </c>
      <c r="BP2609">
        <v>2</v>
      </c>
      <c r="BQ2609">
        <v>2</v>
      </c>
      <c r="BR2609">
        <v>2</v>
      </c>
      <c r="BS2609">
        <v>3</v>
      </c>
      <c r="BT2609">
        <v>3</v>
      </c>
      <c r="BU2609">
        <v>3</v>
      </c>
      <c r="BV2609">
        <v>5</v>
      </c>
      <c r="BW2609">
        <v>6</v>
      </c>
      <c r="BX2609">
        <v>8</v>
      </c>
      <c r="BY2609">
        <v>9</v>
      </c>
      <c r="BZ2609">
        <v>10</v>
      </c>
      <c r="CA2609">
        <v>10</v>
      </c>
      <c r="CB2609">
        <v>11</v>
      </c>
      <c r="CC2609">
        <v>12</v>
      </c>
      <c r="CD2609">
        <v>12</v>
      </c>
      <c r="CE2609">
        <v>15</v>
      </c>
      <c r="CF2609">
        <v>16</v>
      </c>
      <c r="CG2609">
        <v>17</v>
      </c>
      <c r="CH2609">
        <v>17</v>
      </c>
      <c r="CI2609">
        <v>18</v>
      </c>
      <c r="CJ2609">
        <v>18</v>
      </c>
      <c r="CK2609">
        <v>19</v>
      </c>
      <c r="CL2609">
        <v>31</v>
      </c>
      <c r="CM2609">
        <v>32</v>
      </c>
      <c r="CN2609">
        <v>34</v>
      </c>
      <c r="CO2609">
        <v>36</v>
      </c>
      <c r="CP2609">
        <v>37</v>
      </c>
      <c r="CQ2609">
        <v>37</v>
      </c>
      <c r="CR2609">
        <v>41</v>
      </c>
      <c r="CS2609">
        <v>41</v>
      </c>
      <c r="CT2609">
        <v>42</v>
      </c>
      <c r="CU2609">
        <v>43</v>
      </c>
      <c r="CV2609">
        <v>44</v>
      </c>
      <c r="CW2609">
        <v>45</v>
      </c>
      <c r="CX2609">
        <v>46</v>
      </c>
      <c r="CY2609">
        <v>46</v>
      </c>
      <c r="CZ2609">
        <v>49</v>
      </c>
      <c r="DA2609">
        <v>49</v>
      </c>
      <c r="DB2609">
        <v>53</v>
      </c>
      <c r="DC2609">
        <v>55</v>
      </c>
      <c r="DD2609">
        <v>55</v>
      </c>
      <c r="DE2609">
        <v>57</v>
      </c>
      <c r="DF2609">
        <v>61</v>
      </c>
      <c r="DG2609">
        <v>61</v>
      </c>
      <c r="DH2609">
        <v>62</v>
      </c>
      <c r="DI2609">
        <v>62</v>
      </c>
      <c r="DJ2609">
        <v>62</v>
      </c>
      <c r="DK2609">
        <v>63</v>
      </c>
      <c r="DL2609">
        <v>63</v>
      </c>
      <c r="DM2609">
        <v>67</v>
      </c>
      <c r="DN2609">
        <v>68</v>
      </c>
    </row>
    <row r="2610" spans="2:118">
      <c r="B2610" t="s">
        <v>578</v>
      </c>
      <c r="C2610">
        <v>32.774195820000003</v>
      </c>
      <c r="D2610">
        <v>-81.138455710000002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1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1</v>
      </c>
      <c r="BY2610">
        <v>1</v>
      </c>
      <c r="BZ2610">
        <v>1</v>
      </c>
      <c r="CA2610">
        <v>2</v>
      </c>
      <c r="CB2610">
        <v>3</v>
      </c>
      <c r="CC2610">
        <v>4</v>
      </c>
      <c r="CD2610">
        <v>4</v>
      </c>
      <c r="CE2610">
        <v>5</v>
      </c>
      <c r="CF2610">
        <v>6</v>
      </c>
      <c r="CG2610">
        <v>6</v>
      </c>
      <c r="CH2610">
        <v>7</v>
      </c>
      <c r="CI2610">
        <v>9</v>
      </c>
      <c r="CJ2610">
        <v>11</v>
      </c>
      <c r="CK2610">
        <v>12</v>
      </c>
      <c r="CL2610">
        <v>15</v>
      </c>
      <c r="CM2610">
        <v>18</v>
      </c>
      <c r="CN2610">
        <v>20</v>
      </c>
      <c r="CO2610">
        <v>21</v>
      </c>
      <c r="CP2610">
        <v>21</v>
      </c>
      <c r="CQ2610">
        <v>21</v>
      </c>
      <c r="CR2610">
        <v>21</v>
      </c>
      <c r="CS2610">
        <v>21</v>
      </c>
      <c r="CT2610">
        <v>21</v>
      </c>
      <c r="CU2610">
        <v>21</v>
      </c>
      <c r="CV2610">
        <v>21</v>
      </c>
      <c r="CW2610">
        <v>22</v>
      </c>
      <c r="CX2610">
        <v>22</v>
      </c>
      <c r="CY2610">
        <v>23</v>
      </c>
      <c r="CZ2610">
        <v>23</v>
      </c>
      <c r="DA2610">
        <v>26</v>
      </c>
      <c r="DB2610">
        <v>26</v>
      </c>
      <c r="DC2610">
        <v>26</v>
      </c>
      <c r="DD2610">
        <v>26</v>
      </c>
      <c r="DE2610">
        <v>26</v>
      </c>
      <c r="DF2610">
        <v>27</v>
      </c>
      <c r="DG2610">
        <v>27</v>
      </c>
      <c r="DH2610">
        <v>27</v>
      </c>
      <c r="DI2610">
        <v>27</v>
      </c>
      <c r="DJ2610">
        <v>28</v>
      </c>
      <c r="DK2610">
        <v>28</v>
      </c>
      <c r="DL2610">
        <v>28</v>
      </c>
      <c r="DM2610">
        <v>28</v>
      </c>
      <c r="DN2610">
        <v>29</v>
      </c>
    </row>
    <row r="2611" spans="2:118">
      <c r="B2611" t="s">
        <v>578</v>
      </c>
      <c r="C2611">
        <v>33.9212828</v>
      </c>
      <c r="D2611">
        <v>-78.99555293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3</v>
      </c>
      <c r="BH2611">
        <v>4</v>
      </c>
      <c r="BI2611">
        <v>5</v>
      </c>
      <c r="BJ2611">
        <v>6</v>
      </c>
      <c r="BK2611">
        <v>8</v>
      </c>
      <c r="BL2611">
        <v>9</v>
      </c>
      <c r="BM2611">
        <v>11</v>
      </c>
      <c r="BN2611">
        <v>16</v>
      </c>
      <c r="BO2611">
        <v>19</v>
      </c>
      <c r="BP2611">
        <v>20</v>
      </c>
      <c r="BQ2611">
        <v>20</v>
      </c>
      <c r="BR2611">
        <v>24</v>
      </c>
      <c r="BS2611">
        <v>28</v>
      </c>
      <c r="BT2611">
        <v>31</v>
      </c>
      <c r="BU2611">
        <v>32</v>
      </c>
      <c r="BV2611">
        <v>37</v>
      </c>
      <c r="BW2611">
        <v>42</v>
      </c>
      <c r="BX2611">
        <v>50</v>
      </c>
      <c r="BY2611">
        <v>51</v>
      </c>
      <c r="BZ2611">
        <v>63</v>
      </c>
      <c r="CA2611">
        <v>64</v>
      </c>
      <c r="CB2611">
        <v>76</v>
      </c>
      <c r="CC2611">
        <v>91</v>
      </c>
      <c r="CD2611">
        <v>91</v>
      </c>
      <c r="CE2611">
        <v>106</v>
      </c>
      <c r="CF2611">
        <v>124</v>
      </c>
      <c r="CG2611">
        <v>132</v>
      </c>
      <c r="CH2611">
        <v>134</v>
      </c>
      <c r="CI2611">
        <v>147</v>
      </c>
      <c r="CJ2611">
        <v>151</v>
      </c>
      <c r="CK2611">
        <v>150</v>
      </c>
      <c r="CL2611">
        <v>155</v>
      </c>
      <c r="CM2611">
        <v>167</v>
      </c>
      <c r="CN2611">
        <v>176</v>
      </c>
      <c r="CO2611">
        <v>185</v>
      </c>
      <c r="CP2611">
        <v>185</v>
      </c>
      <c r="CQ2611">
        <v>185</v>
      </c>
      <c r="CR2611">
        <v>190</v>
      </c>
      <c r="CS2611">
        <v>196</v>
      </c>
      <c r="CT2611">
        <v>198</v>
      </c>
      <c r="CU2611">
        <v>201</v>
      </c>
      <c r="CV2611">
        <v>203</v>
      </c>
      <c r="CW2611">
        <v>209</v>
      </c>
      <c r="CX2611">
        <v>211</v>
      </c>
      <c r="CY2611">
        <v>211</v>
      </c>
      <c r="CZ2611">
        <v>215</v>
      </c>
      <c r="DA2611">
        <v>223</v>
      </c>
      <c r="DB2611">
        <v>223</v>
      </c>
      <c r="DC2611">
        <v>226</v>
      </c>
      <c r="DD2611">
        <v>230</v>
      </c>
      <c r="DE2611">
        <v>236</v>
      </c>
      <c r="DF2611">
        <v>238</v>
      </c>
      <c r="DG2611">
        <v>242</v>
      </c>
      <c r="DH2611">
        <v>251</v>
      </c>
      <c r="DI2611">
        <v>256</v>
      </c>
      <c r="DJ2611">
        <v>262</v>
      </c>
      <c r="DK2611">
        <v>267</v>
      </c>
      <c r="DL2611">
        <v>269</v>
      </c>
      <c r="DM2611">
        <v>273</v>
      </c>
      <c r="DN2611">
        <v>278</v>
      </c>
    </row>
    <row r="2612" spans="2:118">
      <c r="B2612" t="s">
        <v>578</v>
      </c>
      <c r="C2612">
        <v>32.431719819999998</v>
      </c>
      <c r="D2612">
        <v>-81.02487494999999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1</v>
      </c>
      <c r="BN2612">
        <v>1</v>
      </c>
      <c r="BO2612">
        <v>2</v>
      </c>
      <c r="BP2612">
        <v>2</v>
      </c>
      <c r="BQ2612">
        <v>2</v>
      </c>
      <c r="BR2612">
        <v>3</v>
      </c>
      <c r="BS2612">
        <v>3</v>
      </c>
      <c r="BT2612">
        <v>3</v>
      </c>
      <c r="BU2612">
        <v>3</v>
      </c>
      <c r="BV2612">
        <v>3</v>
      </c>
      <c r="BW2612">
        <v>4</v>
      </c>
      <c r="BX2612">
        <v>7</v>
      </c>
      <c r="BY2612">
        <v>8</v>
      </c>
      <c r="BZ2612">
        <v>9</v>
      </c>
      <c r="CA2612">
        <v>9</v>
      </c>
      <c r="CB2612">
        <v>11</v>
      </c>
      <c r="CC2612">
        <v>12</v>
      </c>
      <c r="CD2612">
        <v>12</v>
      </c>
      <c r="CE2612">
        <v>12</v>
      </c>
      <c r="CF2612">
        <v>12</v>
      </c>
      <c r="CG2612">
        <v>12</v>
      </c>
      <c r="CH2612">
        <v>12</v>
      </c>
      <c r="CI2612">
        <v>12</v>
      </c>
      <c r="CJ2612">
        <v>14</v>
      </c>
      <c r="CK2612">
        <v>14</v>
      </c>
      <c r="CL2612">
        <v>14</v>
      </c>
      <c r="CM2612">
        <v>15</v>
      </c>
      <c r="CN2612">
        <v>16</v>
      </c>
      <c r="CO2612">
        <v>15</v>
      </c>
      <c r="CP2612">
        <v>15</v>
      </c>
      <c r="CQ2612">
        <v>15</v>
      </c>
      <c r="CR2612">
        <v>15</v>
      </c>
      <c r="CS2612">
        <v>15</v>
      </c>
      <c r="CT2612">
        <v>17</v>
      </c>
      <c r="CU2612">
        <v>17</v>
      </c>
      <c r="CV2612">
        <v>19</v>
      </c>
      <c r="CW2612">
        <v>19</v>
      </c>
      <c r="CX2612">
        <v>19</v>
      </c>
      <c r="CY2612">
        <v>19</v>
      </c>
      <c r="CZ2612">
        <v>19</v>
      </c>
      <c r="DA2612">
        <v>21</v>
      </c>
      <c r="DB2612">
        <v>21</v>
      </c>
      <c r="DC2612">
        <v>21</v>
      </c>
      <c r="DD2612">
        <v>21</v>
      </c>
      <c r="DE2612">
        <v>21</v>
      </c>
      <c r="DF2612">
        <v>21</v>
      </c>
      <c r="DG2612">
        <v>21</v>
      </c>
      <c r="DH2612">
        <v>21</v>
      </c>
      <c r="DI2612">
        <v>23</v>
      </c>
      <c r="DJ2612">
        <v>25</v>
      </c>
      <c r="DK2612">
        <v>25</v>
      </c>
      <c r="DL2612">
        <v>25</v>
      </c>
      <c r="DM2612">
        <v>25</v>
      </c>
      <c r="DN2612">
        <v>25</v>
      </c>
    </row>
    <row r="2613" spans="2:118">
      <c r="B2613" t="s">
        <v>578</v>
      </c>
      <c r="C2613">
        <v>34.339882539999998</v>
      </c>
      <c r="D2613">
        <v>-80.587631639999998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1</v>
      </c>
      <c r="AY2613">
        <v>1</v>
      </c>
      <c r="AZ2613">
        <v>1</v>
      </c>
      <c r="BA2613">
        <v>5</v>
      </c>
      <c r="BB2613">
        <v>7</v>
      </c>
      <c r="BC2613">
        <v>4</v>
      </c>
      <c r="BD2613">
        <v>5</v>
      </c>
      <c r="BE2613">
        <v>11</v>
      </c>
      <c r="BF2613">
        <v>11</v>
      </c>
      <c r="BG2613">
        <v>15</v>
      </c>
      <c r="BH2613">
        <v>22</v>
      </c>
      <c r="BI2613">
        <v>25</v>
      </c>
      <c r="BJ2613">
        <v>29</v>
      </c>
      <c r="BK2613">
        <v>36</v>
      </c>
      <c r="BL2613">
        <v>43</v>
      </c>
      <c r="BM2613">
        <v>44</v>
      </c>
      <c r="BN2613">
        <v>54</v>
      </c>
      <c r="BO2613">
        <v>58</v>
      </c>
      <c r="BP2613">
        <v>63</v>
      </c>
      <c r="BQ2613">
        <v>63</v>
      </c>
      <c r="BR2613">
        <v>70</v>
      </c>
      <c r="BS2613">
        <v>77</v>
      </c>
      <c r="BT2613">
        <v>83</v>
      </c>
      <c r="BU2613">
        <v>99</v>
      </c>
      <c r="BV2613">
        <v>105</v>
      </c>
      <c r="BW2613">
        <v>116</v>
      </c>
      <c r="BX2613">
        <v>129</v>
      </c>
      <c r="BY2613">
        <v>136</v>
      </c>
      <c r="BZ2613">
        <v>141</v>
      </c>
      <c r="CA2613">
        <v>148</v>
      </c>
      <c r="CB2613">
        <v>152</v>
      </c>
      <c r="CC2613">
        <v>159</v>
      </c>
      <c r="CD2613">
        <v>159</v>
      </c>
      <c r="CE2613">
        <v>170</v>
      </c>
      <c r="CF2613">
        <v>177</v>
      </c>
      <c r="CG2613">
        <v>178</v>
      </c>
      <c r="CH2613">
        <v>179</v>
      </c>
      <c r="CI2613">
        <v>181</v>
      </c>
      <c r="CJ2613">
        <v>187</v>
      </c>
      <c r="CK2613">
        <v>187</v>
      </c>
      <c r="CL2613">
        <v>189</v>
      </c>
      <c r="CM2613">
        <v>190</v>
      </c>
      <c r="CN2613">
        <v>195</v>
      </c>
      <c r="CO2613">
        <v>197</v>
      </c>
      <c r="CP2613">
        <v>201</v>
      </c>
      <c r="CQ2613">
        <v>201</v>
      </c>
      <c r="CR2613">
        <v>205</v>
      </c>
      <c r="CS2613">
        <v>208</v>
      </c>
      <c r="CT2613">
        <v>211</v>
      </c>
      <c r="CU2613">
        <v>215</v>
      </c>
      <c r="CV2613">
        <v>218</v>
      </c>
      <c r="CW2613">
        <v>223</v>
      </c>
      <c r="CX2613">
        <v>229</v>
      </c>
      <c r="CY2613">
        <v>234</v>
      </c>
      <c r="CZ2613">
        <v>237</v>
      </c>
      <c r="DA2613">
        <v>237</v>
      </c>
      <c r="DB2613">
        <v>243</v>
      </c>
      <c r="DC2613">
        <v>245</v>
      </c>
      <c r="DD2613">
        <v>245</v>
      </c>
      <c r="DE2613">
        <v>247</v>
      </c>
      <c r="DF2613">
        <v>245</v>
      </c>
      <c r="DG2613">
        <v>250</v>
      </c>
      <c r="DH2613">
        <v>250</v>
      </c>
      <c r="DI2613">
        <v>253</v>
      </c>
      <c r="DJ2613">
        <v>253</v>
      </c>
      <c r="DK2613">
        <v>257</v>
      </c>
      <c r="DL2613">
        <v>259</v>
      </c>
      <c r="DM2613">
        <v>257</v>
      </c>
      <c r="DN2613">
        <v>257</v>
      </c>
    </row>
    <row r="2614" spans="2:118">
      <c r="B2614" t="s">
        <v>578</v>
      </c>
      <c r="C2614">
        <v>34.682708429999998</v>
      </c>
      <c r="D2614">
        <v>-80.705130319999995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1</v>
      </c>
      <c r="BC2614">
        <v>1</v>
      </c>
      <c r="BD2614">
        <v>1</v>
      </c>
      <c r="BE2614">
        <v>2</v>
      </c>
      <c r="BF2614">
        <v>2</v>
      </c>
      <c r="BG2614">
        <v>2</v>
      </c>
      <c r="BH2614">
        <v>2</v>
      </c>
      <c r="BI2614">
        <v>2</v>
      </c>
      <c r="BJ2614">
        <v>3</v>
      </c>
      <c r="BK2614">
        <v>3</v>
      </c>
      <c r="BL2614">
        <v>3</v>
      </c>
      <c r="BM2614">
        <v>5</v>
      </c>
      <c r="BN2614">
        <v>7</v>
      </c>
      <c r="BO2614">
        <v>7</v>
      </c>
      <c r="BP2614">
        <v>6</v>
      </c>
      <c r="BQ2614">
        <v>6</v>
      </c>
      <c r="BR2614">
        <v>8</v>
      </c>
      <c r="BS2614">
        <v>9</v>
      </c>
      <c r="BT2614">
        <v>13</v>
      </c>
      <c r="BU2614">
        <v>14</v>
      </c>
      <c r="BV2614">
        <v>15</v>
      </c>
      <c r="BW2614">
        <v>17</v>
      </c>
      <c r="BX2614">
        <v>26</v>
      </c>
      <c r="BY2614">
        <v>31</v>
      </c>
      <c r="BZ2614">
        <v>39</v>
      </c>
      <c r="CA2614">
        <v>41</v>
      </c>
      <c r="CB2614">
        <v>43</v>
      </c>
      <c r="CC2614">
        <v>46</v>
      </c>
      <c r="CD2614">
        <v>46</v>
      </c>
      <c r="CE2614">
        <v>51</v>
      </c>
      <c r="CF2614">
        <v>61</v>
      </c>
      <c r="CG2614">
        <v>62</v>
      </c>
      <c r="CH2614">
        <v>65</v>
      </c>
      <c r="CI2614">
        <v>66</v>
      </c>
      <c r="CJ2614">
        <v>67</v>
      </c>
      <c r="CK2614">
        <v>68</v>
      </c>
      <c r="CL2614">
        <v>71</v>
      </c>
      <c r="CM2614">
        <v>73</v>
      </c>
      <c r="CN2614">
        <v>73</v>
      </c>
      <c r="CO2614">
        <v>79</v>
      </c>
      <c r="CP2614">
        <v>79</v>
      </c>
      <c r="CQ2614">
        <v>79</v>
      </c>
      <c r="CR2614">
        <v>80</v>
      </c>
      <c r="CS2614">
        <v>79</v>
      </c>
      <c r="CT2614">
        <v>80</v>
      </c>
      <c r="CU2614">
        <v>85</v>
      </c>
      <c r="CV2614">
        <v>87</v>
      </c>
      <c r="CW2614">
        <v>88</v>
      </c>
      <c r="CX2614">
        <v>90</v>
      </c>
      <c r="CY2614">
        <v>93</v>
      </c>
      <c r="CZ2614">
        <v>96</v>
      </c>
      <c r="DA2614">
        <v>99</v>
      </c>
      <c r="DB2614">
        <v>100</v>
      </c>
      <c r="DC2614">
        <v>101</v>
      </c>
      <c r="DD2614">
        <v>99</v>
      </c>
      <c r="DE2614">
        <v>96</v>
      </c>
      <c r="DF2614">
        <v>99</v>
      </c>
      <c r="DG2614">
        <v>101</v>
      </c>
      <c r="DH2614">
        <v>103</v>
      </c>
      <c r="DI2614">
        <v>104</v>
      </c>
      <c r="DJ2614">
        <v>110</v>
      </c>
      <c r="DK2614">
        <v>111</v>
      </c>
      <c r="DL2614">
        <v>115</v>
      </c>
      <c r="DM2614">
        <v>110</v>
      </c>
      <c r="DN2614">
        <v>108</v>
      </c>
    </row>
    <row r="2615" spans="2:118">
      <c r="B2615" t="s">
        <v>578</v>
      </c>
      <c r="C2615">
        <v>34.482444190000002</v>
      </c>
      <c r="D2615">
        <v>-82.00490795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2</v>
      </c>
      <c r="BT2615">
        <v>3</v>
      </c>
      <c r="BU2615">
        <v>3</v>
      </c>
      <c r="BV2615">
        <v>3</v>
      </c>
      <c r="BW2615">
        <v>4</v>
      </c>
      <c r="BX2615">
        <v>4</v>
      </c>
      <c r="BY2615">
        <v>6</v>
      </c>
      <c r="BZ2615">
        <v>6</v>
      </c>
      <c r="CA2615">
        <v>6</v>
      </c>
      <c r="CB2615">
        <v>6</v>
      </c>
      <c r="CC2615">
        <v>6</v>
      </c>
      <c r="CD2615">
        <v>6</v>
      </c>
      <c r="CE2615">
        <v>9</v>
      </c>
      <c r="CF2615">
        <v>11</v>
      </c>
      <c r="CG2615">
        <v>13</v>
      </c>
      <c r="CH2615">
        <v>14</v>
      </c>
      <c r="CI2615">
        <v>14</v>
      </c>
      <c r="CJ2615">
        <v>14</v>
      </c>
      <c r="CK2615">
        <v>14</v>
      </c>
      <c r="CL2615">
        <v>18</v>
      </c>
      <c r="CM2615">
        <v>19</v>
      </c>
      <c r="CN2615">
        <v>19</v>
      </c>
      <c r="CO2615">
        <v>20</v>
      </c>
      <c r="CP2615">
        <v>20</v>
      </c>
      <c r="CQ2615">
        <v>20</v>
      </c>
      <c r="CR2615">
        <v>21</v>
      </c>
      <c r="CS2615">
        <v>21</v>
      </c>
      <c r="CT2615">
        <v>21</v>
      </c>
      <c r="CU2615">
        <v>22</v>
      </c>
      <c r="CV2615">
        <v>29</v>
      </c>
      <c r="CW2615">
        <v>35</v>
      </c>
      <c r="CX2615">
        <v>38</v>
      </c>
      <c r="CY2615">
        <v>38</v>
      </c>
      <c r="CZ2615">
        <v>39</v>
      </c>
      <c r="DA2615">
        <v>40</v>
      </c>
      <c r="DB2615">
        <v>40</v>
      </c>
      <c r="DC2615">
        <v>40</v>
      </c>
      <c r="DD2615">
        <v>41</v>
      </c>
      <c r="DE2615">
        <v>42</v>
      </c>
      <c r="DF2615">
        <v>42</v>
      </c>
      <c r="DG2615">
        <v>44</v>
      </c>
      <c r="DH2615">
        <v>46</v>
      </c>
      <c r="DI2615">
        <v>46</v>
      </c>
      <c r="DJ2615">
        <v>47</v>
      </c>
      <c r="DK2615">
        <v>48</v>
      </c>
      <c r="DL2615">
        <v>47</v>
      </c>
      <c r="DM2615">
        <v>47</v>
      </c>
      <c r="DN2615">
        <v>50</v>
      </c>
    </row>
    <row r="2616" spans="2:118">
      <c r="B2616" t="s">
        <v>578</v>
      </c>
      <c r="C2616">
        <v>34.163930909999998</v>
      </c>
      <c r="D2616">
        <v>-80.256907310000003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1</v>
      </c>
      <c r="BJ2616">
        <v>1</v>
      </c>
      <c r="BK2616">
        <v>1</v>
      </c>
      <c r="BL2616">
        <v>1</v>
      </c>
      <c r="BM2616">
        <v>1</v>
      </c>
      <c r="BN2616">
        <v>2</v>
      </c>
      <c r="BO2616">
        <v>2</v>
      </c>
      <c r="BP2616">
        <v>2</v>
      </c>
      <c r="BQ2616">
        <v>2</v>
      </c>
      <c r="BR2616">
        <v>2</v>
      </c>
      <c r="BS2616">
        <v>5</v>
      </c>
      <c r="BT2616">
        <v>5</v>
      </c>
      <c r="BU2616">
        <v>5</v>
      </c>
      <c r="BV2616">
        <v>5</v>
      </c>
      <c r="BW2616">
        <v>5</v>
      </c>
      <c r="BX2616">
        <v>8</v>
      </c>
      <c r="BY2616">
        <v>13</v>
      </c>
      <c r="BZ2616">
        <v>16</v>
      </c>
      <c r="CA2616">
        <v>17</v>
      </c>
      <c r="CB2616">
        <v>18</v>
      </c>
      <c r="CC2616">
        <v>19</v>
      </c>
      <c r="CD2616">
        <v>19</v>
      </c>
      <c r="CE2616">
        <v>24</v>
      </c>
      <c r="CF2616">
        <v>27</v>
      </c>
      <c r="CG2616">
        <v>27</v>
      </c>
      <c r="CH2616">
        <v>29</v>
      </c>
      <c r="CI2616">
        <v>31</v>
      </c>
      <c r="CJ2616">
        <v>33</v>
      </c>
      <c r="CK2616">
        <v>34</v>
      </c>
      <c r="CL2616">
        <v>35</v>
      </c>
      <c r="CM2616">
        <v>40</v>
      </c>
      <c r="CN2616">
        <v>40</v>
      </c>
      <c r="CO2616">
        <v>42</v>
      </c>
      <c r="CP2616">
        <v>42</v>
      </c>
      <c r="CQ2616">
        <v>42</v>
      </c>
      <c r="CR2616">
        <v>42</v>
      </c>
      <c r="CS2616">
        <v>45</v>
      </c>
      <c r="CT2616">
        <v>48</v>
      </c>
      <c r="CU2616">
        <v>51</v>
      </c>
      <c r="CV2616">
        <v>51</v>
      </c>
      <c r="CW2616">
        <v>55</v>
      </c>
      <c r="CX2616">
        <v>58</v>
      </c>
      <c r="CY2616">
        <v>58</v>
      </c>
      <c r="CZ2616">
        <v>63</v>
      </c>
      <c r="DA2616">
        <v>65</v>
      </c>
      <c r="DB2616">
        <v>68</v>
      </c>
      <c r="DC2616">
        <v>68</v>
      </c>
      <c r="DD2616">
        <v>68</v>
      </c>
      <c r="DE2616">
        <v>69</v>
      </c>
      <c r="DF2616">
        <v>70</v>
      </c>
      <c r="DG2616">
        <v>80</v>
      </c>
      <c r="DH2616">
        <v>92</v>
      </c>
      <c r="DI2616">
        <v>99</v>
      </c>
      <c r="DJ2616">
        <v>106</v>
      </c>
      <c r="DK2616">
        <v>115</v>
      </c>
      <c r="DL2616">
        <v>117</v>
      </c>
      <c r="DM2616">
        <v>122</v>
      </c>
      <c r="DN2616">
        <v>123</v>
      </c>
    </row>
    <row r="2617" spans="2:118">
      <c r="B2617" t="s">
        <v>578</v>
      </c>
      <c r="C2617">
        <v>33.896659870000001</v>
      </c>
      <c r="D2617">
        <v>-81.271464260000002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1</v>
      </c>
      <c r="BF2617">
        <v>1</v>
      </c>
      <c r="BG2617">
        <v>2</v>
      </c>
      <c r="BH2617">
        <v>3</v>
      </c>
      <c r="BI2617">
        <v>4</v>
      </c>
      <c r="BJ2617">
        <v>5</v>
      </c>
      <c r="BK2617">
        <v>8</v>
      </c>
      <c r="BL2617">
        <v>12</v>
      </c>
      <c r="BM2617">
        <v>12</v>
      </c>
      <c r="BN2617">
        <v>17</v>
      </c>
      <c r="BO2617">
        <v>19</v>
      </c>
      <c r="BP2617">
        <v>18</v>
      </c>
      <c r="BQ2617">
        <v>18</v>
      </c>
      <c r="BR2617">
        <v>25</v>
      </c>
      <c r="BS2617">
        <v>30</v>
      </c>
      <c r="BT2617">
        <v>35</v>
      </c>
      <c r="BU2617">
        <v>41</v>
      </c>
      <c r="BV2617">
        <v>54</v>
      </c>
      <c r="BW2617">
        <v>61</v>
      </c>
      <c r="BX2617">
        <v>70</v>
      </c>
      <c r="BY2617">
        <v>78</v>
      </c>
      <c r="BZ2617">
        <v>95</v>
      </c>
      <c r="CA2617">
        <v>117</v>
      </c>
      <c r="CB2617">
        <v>124</v>
      </c>
      <c r="CC2617">
        <v>130</v>
      </c>
      <c r="CD2617">
        <v>130</v>
      </c>
      <c r="CE2617">
        <v>161</v>
      </c>
      <c r="CF2617">
        <v>184</v>
      </c>
      <c r="CG2617">
        <v>202</v>
      </c>
      <c r="CH2617">
        <v>212</v>
      </c>
      <c r="CI2617">
        <v>212</v>
      </c>
      <c r="CJ2617">
        <v>208</v>
      </c>
      <c r="CK2617">
        <v>218</v>
      </c>
      <c r="CL2617">
        <v>267</v>
      </c>
      <c r="CM2617">
        <v>267</v>
      </c>
      <c r="CN2617">
        <v>271</v>
      </c>
      <c r="CO2617">
        <v>273</v>
      </c>
      <c r="CP2617">
        <v>274</v>
      </c>
      <c r="CQ2617">
        <v>274</v>
      </c>
      <c r="CR2617">
        <v>286</v>
      </c>
      <c r="CS2617">
        <v>294</v>
      </c>
      <c r="CT2617">
        <v>302</v>
      </c>
      <c r="CU2617">
        <v>317</v>
      </c>
      <c r="CV2617">
        <v>329</v>
      </c>
      <c r="CW2617">
        <v>334</v>
      </c>
      <c r="CX2617">
        <v>347</v>
      </c>
      <c r="CY2617">
        <v>358</v>
      </c>
      <c r="CZ2617">
        <v>361</v>
      </c>
      <c r="DA2617">
        <v>370</v>
      </c>
      <c r="DB2617">
        <v>414</v>
      </c>
      <c r="DC2617">
        <v>420</v>
      </c>
      <c r="DD2617">
        <v>432</v>
      </c>
      <c r="DE2617">
        <v>440</v>
      </c>
      <c r="DF2617">
        <v>442</v>
      </c>
      <c r="DG2617">
        <v>458</v>
      </c>
      <c r="DH2617">
        <v>465</v>
      </c>
      <c r="DI2617">
        <v>472</v>
      </c>
      <c r="DJ2617">
        <v>478</v>
      </c>
      <c r="DK2617">
        <v>484</v>
      </c>
      <c r="DL2617">
        <v>482</v>
      </c>
      <c r="DM2617">
        <v>492</v>
      </c>
      <c r="DN2617">
        <v>503</v>
      </c>
    </row>
    <row r="2618" spans="2:118">
      <c r="B2618" t="s">
        <v>578</v>
      </c>
      <c r="C2618">
        <v>33.901614430000002</v>
      </c>
      <c r="D2618">
        <v>-82.307943379999998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1</v>
      </c>
      <c r="BY2618">
        <v>1</v>
      </c>
      <c r="BZ2618">
        <v>1</v>
      </c>
      <c r="CA2618">
        <v>1</v>
      </c>
      <c r="CB2618">
        <v>2</v>
      </c>
      <c r="CC2618">
        <v>2</v>
      </c>
      <c r="CD2618">
        <v>2</v>
      </c>
      <c r="CE2618">
        <v>3</v>
      </c>
      <c r="CF2618">
        <v>3</v>
      </c>
      <c r="CG2618">
        <v>3</v>
      </c>
      <c r="CH2618">
        <v>3</v>
      </c>
      <c r="CI2618">
        <v>3</v>
      </c>
      <c r="CJ2618">
        <v>4</v>
      </c>
      <c r="CK2618">
        <v>4</v>
      </c>
      <c r="CL2618">
        <v>5</v>
      </c>
      <c r="CM2618">
        <v>5</v>
      </c>
      <c r="CN2618">
        <v>6</v>
      </c>
      <c r="CO2618">
        <v>6</v>
      </c>
      <c r="CP2618">
        <v>6</v>
      </c>
      <c r="CQ2618">
        <v>6</v>
      </c>
      <c r="CR2618">
        <v>6</v>
      </c>
      <c r="CS2618">
        <v>6</v>
      </c>
      <c r="CT2618">
        <v>6</v>
      </c>
      <c r="CU2618">
        <v>6</v>
      </c>
      <c r="CV2618">
        <v>6</v>
      </c>
      <c r="CW2618">
        <v>6</v>
      </c>
      <c r="CX2618">
        <v>6</v>
      </c>
      <c r="CY2618">
        <v>6</v>
      </c>
      <c r="CZ2618">
        <v>6</v>
      </c>
      <c r="DA2618">
        <v>6</v>
      </c>
      <c r="DB2618">
        <v>6</v>
      </c>
      <c r="DC2618">
        <v>6</v>
      </c>
      <c r="DD2618">
        <v>7</v>
      </c>
      <c r="DE2618">
        <v>7</v>
      </c>
      <c r="DF2618">
        <v>7</v>
      </c>
      <c r="DG2618">
        <v>7</v>
      </c>
      <c r="DH2618">
        <v>7</v>
      </c>
      <c r="DI2618">
        <v>7</v>
      </c>
      <c r="DJ2618">
        <v>7</v>
      </c>
      <c r="DK2618">
        <v>7</v>
      </c>
      <c r="DL2618">
        <v>7</v>
      </c>
      <c r="DM2618">
        <v>7</v>
      </c>
      <c r="DN2618">
        <v>7</v>
      </c>
    </row>
    <row r="2619" spans="2:118">
      <c r="B2619" t="s">
        <v>578</v>
      </c>
      <c r="C2619">
        <v>34.078597479999999</v>
      </c>
      <c r="D2619">
        <v>-79.364007560000005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1</v>
      </c>
      <c r="BQ2619">
        <v>1</v>
      </c>
      <c r="BR2619">
        <v>1</v>
      </c>
      <c r="BS2619">
        <v>1</v>
      </c>
      <c r="BT2619">
        <v>1</v>
      </c>
      <c r="BU2619">
        <v>2</v>
      </c>
      <c r="BV2619">
        <v>2</v>
      </c>
      <c r="BW2619">
        <v>2</v>
      </c>
      <c r="BX2619">
        <v>2</v>
      </c>
      <c r="BY2619">
        <v>2</v>
      </c>
      <c r="BZ2619">
        <v>2</v>
      </c>
      <c r="CA2619">
        <v>2</v>
      </c>
      <c r="CB2619">
        <v>4</v>
      </c>
      <c r="CC2619">
        <v>5</v>
      </c>
      <c r="CD2619">
        <v>5</v>
      </c>
      <c r="CE2619">
        <v>5</v>
      </c>
      <c r="CF2619">
        <v>5</v>
      </c>
      <c r="CG2619">
        <v>6</v>
      </c>
      <c r="CH2619">
        <v>7</v>
      </c>
      <c r="CI2619">
        <v>7</v>
      </c>
      <c r="CJ2619">
        <v>8</v>
      </c>
      <c r="CK2619">
        <v>8</v>
      </c>
      <c r="CL2619">
        <v>8</v>
      </c>
      <c r="CM2619">
        <v>14</v>
      </c>
      <c r="CN2619">
        <v>13</v>
      </c>
      <c r="CO2619">
        <v>15</v>
      </c>
      <c r="CP2619">
        <v>15</v>
      </c>
      <c r="CQ2619">
        <v>15</v>
      </c>
      <c r="CR2619">
        <v>22</v>
      </c>
      <c r="CS2619">
        <v>22</v>
      </c>
      <c r="CT2619">
        <v>24</v>
      </c>
      <c r="CU2619">
        <v>29</v>
      </c>
      <c r="CV2619">
        <v>32</v>
      </c>
      <c r="CW2619">
        <v>33</v>
      </c>
      <c r="CX2619">
        <v>32</v>
      </c>
      <c r="CY2619">
        <v>32</v>
      </c>
      <c r="CZ2619">
        <v>34</v>
      </c>
      <c r="DA2619">
        <v>36</v>
      </c>
      <c r="DB2619">
        <v>37</v>
      </c>
      <c r="DC2619">
        <v>37</v>
      </c>
      <c r="DD2619">
        <v>40</v>
      </c>
      <c r="DE2619">
        <v>41</v>
      </c>
      <c r="DF2619">
        <v>41</v>
      </c>
      <c r="DG2619">
        <v>43</v>
      </c>
      <c r="DH2619">
        <v>44</v>
      </c>
      <c r="DI2619">
        <v>47</v>
      </c>
      <c r="DJ2619">
        <v>48</v>
      </c>
      <c r="DK2619">
        <v>49</v>
      </c>
      <c r="DL2619">
        <v>50</v>
      </c>
      <c r="DM2619">
        <v>48</v>
      </c>
      <c r="DN2619">
        <v>47</v>
      </c>
    </row>
    <row r="2620" spans="2:118">
      <c r="B2620" t="s">
        <v>578</v>
      </c>
      <c r="C2620">
        <v>34.59905577</v>
      </c>
      <c r="D2620">
        <v>-79.675611520000004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1</v>
      </c>
      <c r="BM2620">
        <v>1</v>
      </c>
      <c r="BN2620">
        <v>0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2</v>
      </c>
      <c r="BU2620">
        <v>2</v>
      </c>
      <c r="BV2620">
        <v>2</v>
      </c>
      <c r="BW2620">
        <v>2</v>
      </c>
      <c r="BX2620">
        <v>3</v>
      </c>
      <c r="BY2620">
        <v>3</v>
      </c>
      <c r="BZ2620">
        <v>3</v>
      </c>
      <c r="CA2620">
        <v>3</v>
      </c>
      <c r="CB2620">
        <v>6</v>
      </c>
      <c r="CC2620">
        <v>8</v>
      </c>
      <c r="CD2620">
        <v>8</v>
      </c>
      <c r="CE2620">
        <v>10</v>
      </c>
      <c r="CF2620">
        <v>11</v>
      </c>
      <c r="CG2620">
        <v>13</v>
      </c>
      <c r="CH2620">
        <v>14</v>
      </c>
      <c r="CI2620">
        <v>15</v>
      </c>
      <c r="CJ2620">
        <v>15</v>
      </c>
      <c r="CK2620">
        <v>15</v>
      </c>
      <c r="CL2620">
        <v>19</v>
      </c>
      <c r="CM2620">
        <v>25</v>
      </c>
      <c r="CN2620">
        <v>25</v>
      </c>
      <c r="CO2620">
        <v>28</v>
      </c>
      <c r="CP2620">
        <v>29</v>
      </c>
      <c r="CQ2620">
        <v>29</v>
      </c>
      <c r="CR2620">
        <v>32</v>
      </c>
      <c r="CS2620">
        <v>33</v>
      </c>
      <c r="CT2620">
        <v>35</v>
      </c>
      <c r="CU2620">
        <v>38</v>
      </c>
      <c r="CV2620">
        <v>40</v>
      </c>
      <c r="CW2620">
        <v>41</v>
      </c>
      <c r="CX2620">
        <v>42</v>
      </c>
      <c r="CY2620">
        <v>43</v>
      </c>
      <c r="CZ2620">
        <v>45</v>
      </c>
      <c r="DA2620">
        <v>46</v>
      </c>
      <c r="DB2620">
        <v>49</v>
      </c>
      <c r="DC2620">
        <v>50</v>
      </c>
      <c r="DD2620">
        <v>52</v>
      </c>
      <c r="DE2620">
        <v>54</v>
      </c>
      <c r="DF2620">
        <v>54</v>
      </c>
      <c r="DG2620">
        <v>56</v>
      </c>
      <c r="DH2620">
        <v>57</v>
      </c>
      <c r="DI2620">
        <v>57</v>
      </c>
      <c r="DJ2620">
        <v>57</v>
      </c>
      <c r="DK2620">
        <v>59</v>
      </c>
      <c r="DL2620">
        <v>59</v>
      </c>
      <c r="DM2620">
        <v>60</v>
      </c>
      <c r="DN2620">
        <v>67</v>
      </c>
    </row>
    <row r="2621" spans="2:118">
      <c r="B2621" t="s">
        <v>578</v>
      </c>
      <c r="C2621">
        <v>34.286290979999997</v>
      </c>
      <c r="D2621">
        <v>-81.59935760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1</v>
      </c>
      <c r="BN2621">
        <v>1</v>
      </c>
      <c r="BO2621">
        <v>1</v>
      </c>
      <c r="BP2621">
        <v>1</v>
      </c>
      <c r="BQ2621">
        <v>1</v>
      </c>
      <c r="BR2621">
        <v>1</v>
      </c>
      <c r="BS2621">
        <v>2</v>
      </c>
      <c r="BT2621">
        <v>2</v>
      </c>
      <c r="BU2621">
        <v>2</v>
      </c>
      <c r="BV2621">
        <v>2</v>
      </c>
      <c r="BW2621">
        <v>2</v>
      </c>
      <c r="BX2621">
        <v>4</v>
      </c>
      <c r="BY2621">
        <v>5</v>
      </c>
      <c r="BZ2621">
        <v>8</v>
      </c>
      <c r="CA2621">
        <v>7</v>
      </c>
      <c r="CB2621">
        <v>7</v>
      </c>
      <c r="CC2621">
        <v>7</v>
      </c>
      <c r="CD2621">
        <v>7</v>
      </c>
      <c r="CE2621">
        <v>11</v>
      </c>
      <c r="CF2621">
        <v>13</v>
      </c>
      <c r="CG2621">
        <v>13</v>
      </c>
      <c r="CH2621">
        <v>13</v>
      </c>
      <c r="CI2621">
        <v>13</v>
      </c>
      <c r="CJ2621">
        <v>15</v>
      </c>
      <c r="CK2621">
        <v>16</v>
      </c>
      <c r="CL2621">
        <v>22</v>
      </c>
      <c r="CM2621">
        <v>23</v>
      </c>
      <c r="CN2621">
        <v>23</v>
      </c>
      <c r="CO2621">
        <v>21</v>
      </c>
      <c r="CP2621">
        <v>21</v>
      </c>
      <c r="CQ2621">
        <v>20</v>
      </c>
      <c r="CR2621">
        <v>21</v>
      </c>
      <c r="CS2621">
        <v>21</v>
      </c>
      <c r="CT2621">
        <v>22</v>
      </c>
      <c r="CU2621">
        <v>22</v>
      </c>
      <c r="CV2621">
        <v>23</v>
      </c>
      <c r="CW2621">
        <v>23</v>
      </c>
      <c r="CX2621">
        <v>23</v>
      </c>
      <c r="CY2621">
        <v>24</v>
      </c>
      <c r="CZ2621">
        <v>26</v>
      </c>
      <c r="DA2621">
        <v>27</v>
      </c>
      <c r="DB2621">
        <v>28</v>
      </c>
      <c r="DC2621">
        <v>30</v>
      </c>
      <c r="DD2621">
        <v>30</v>
      </c>
      <c r="DE2621">
        <v>31</v>
      </c>
      <c r="DF2621">
        <v>31</v>
      </c>
      <c r="DG2621">
        <v>31</v>
      </c>
      <c r="DH2621">
        <v>32</v>
      </c>
      <c r="DI2621">
        <v>31</v>
      </c>
      <c r="DJ2621">
        <v>31</v>
      </c>
      <c r="DK2621">
        <v>31</v>
      </c>
      <c r="DL2621">
        <v>32</v>
      </c>
      <c r="DM2621">
        <v>31</v>
      </c>
      <c r="DN2621">
        <v>30</v>
      </c>
    </row>
    <row r="2622" spans="2:118">
      <c r="B2622" t="s">
        <v>578</v>
      </c>
      <c r="C2622">
        <v>34.752251690000001</v>
      </c>
      <c r="D2622">
        <v>-83.06742316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2</v>
      </c>
      <c r="BO2622">
        <v>2</v>
      </c>
      <c r="BP2622">
        <v>2</v>
      </c>
      <c r="BQ2622">
        <v>2</v>
      </c>
      <c r="BR2622">
        <v>3</v>
      </c>
      <c r="BS2622">
        <v>3</v>
      </c>
      <c r="BT2622">
        <v>4</v>
      </c>
      <c r="BU2622">
        <v>4</v>
      </c>
      <c r="BV2622">
        <v>5</v>
      </c>
      <c r="BW2622">
        <v>5</v>
      </c>
      <c r="BX2622">
        <v>5</v>
      </c>
      <c r="BY2622">
        <v>5</v>
      </c>
      <c r="BZ2622">
        <v>8</v>
      </c>
      <c r="CA2622">
        <v>8</v>
      </c>
      <c r="CB2622">
        <v>8</v>
      </c>
      <c r="CC2622">
        <v>9</v>
      </c>
      <c r="CD2622">
        <v>9</v>
      </c>
      <c r="CE2622">
        <v>12</v>
      </c>
      <c r="CF2622">
        <v>12</v>
      </c>
      <c r="CG2622">
        <v>13</v>
      </c>
      <c r="CH2622">
        <v>14</v>
      </c>
      <c r="CI2622">
        <v>14</v>
      </c>
      <c r="CJ2622">
        <v>14</v>
      </c>
      <c r="CK2622">
        <v>14</v>
      </c>
      <c r="CL2622">
        <v>14</v>
      </c>
      <c r="CM2622">
        <v>14</v>
      </c>
      <c r="CN2622">
        <v>16</v>
      </c>
      <c r="CO2622">
        <v>17</v>
      </c>
      <c r="CP2622">
        <v>17</v>
      </c>
      <c r="CQ2622">
        <v>17</v>
      </c>
      <c r="CR2622">
        <v>19</v>
      </c>
      <c r="CS2622">
        <v>20</v>
      </c>
      <c r="CT2622">
        <v>20</v>
      </c>
      <c r="CU2622">
        <v>20</v>
      </c>
      <c r="CV2622">
        <v>22</v>
      </c>
      <c r="CW2622">
        <v>24</v>
      </c>
      <c r="CX2622">
        <v>24</v>
      </c>
      <c r="CY2622">
        <v>24</v>
      </c>
      <c r="CZ2622">
        <v>24</v>
      </c>
      <c r="DA2622">
        <v>24</v>
      </c>
      <c r="DB2622">
        <v>25</v>
      </c>
      <c r="DC2622">
        <v>26</v>
      </c>
      <c r="DD2622">
        <v>27</v>
      </c>
      <c r="DE2622">
        <v>29</v>
      </c>
      <c r="DF2622">
        <v>31</v>
      </c>
      <c r="DG2622">
        <v>32</v>
      </c>
      <c r="DH2622">
        <v>36</v>
      </c>
      <c r="DI2622">
        <v>37</v>
      </c>
      <c r="DJ2622">
        <v>37</v>
      </c>
      <c r="DK2622">
        <v>37</v>
      </c>
      <c r="DL2622">
        <v>39</v>
      </c>
      <c r="DM2622">
        <v>39</v>
      </c>
      <c r="DN2622">
        <v>41</v>
      </c>
    </row>
    <row r="2623" spans="2:118">
      <c r="B2623" t="s">
        <v>578</v>
      </c>
      <c r="C2623">
        <v>33.439107300000003</v>
      </c>
      <c r="D2623">
        <v>-80.79886286999999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2</v>
      </c>
      <c r="BL2623">
        <v>3</v>
      </c>
      <c r="BM2623">
        <v>3</v>
      </c>
      <c r="BN2623">
        <v>8</v>
      </c>
      <c r="BO2623">
        <v>8</v>
      </c>
      <c r="BP2623">
        <v>9</v>
      </c>
      <c r="BQ2623">
        <v>9</v>
      </c>
      <c r="BR2623">
        <v>12</v>
      </c>
      <c r="BS2623">
        <v>14</v>
      </c>
      <c r="BT2623">
        <v>16</v>
      </c>
      <c r="BU2623">
        <v>21</v>
      </c>
      <c r="BV2623">
        <v>22</v>
      </c>
      <c r="BW2623">
        <v>24</v>
      </c>
      <c r="BX2623">
        <v>24</v>
      </c>
      <c r="BY2623">
        <v>25</v>
      </c>
      <c r="BZ2623">
        <v>26</v>
      </c>
      <c r="CA2623">
        <v>27</v>
      </c>
      <c r="CB2623">
        <v>28</v>
      </c>
      <c r="CC2623">
        <v>30</v>
      </c>
      <c r="CD2623">
        <v>30</v>
      </c>
      <c r="CE2623">
        <v>35</v>
      </c>
      <c r="CF2623">
        <v>37</v>
      </c>
      <c r="CG2623">
        <v>37</v>
      </c>
      <c r="CH2623">
        <v>37</v>
      </c>
      <c r="CI2623">
        <v>37</v>
      </c>
      <c r="CJ2623">
        <v>38</v>
      </c>
      <c r="CK2623">
        <v>38</v>
      </c>
      <c r="CL2623">
        <v>40</v>
      </c>
      <c r="CM2623">
        <v>41</v>
      </c>
      <c r="CN2623">
        <v>41</v>
      </c>
      <c r="CO2623">
        <v>43</v>
      </c>
      <c r="CP2623">
        <v>44</v>
      </c>
      <c r="CQ2623">
        <v>44</v>
      </c>
      <c r="CR2623">
        <v>51</v>
      </c>
      <c r="CS2623">
        <v>52</v>
      </c>
      <c r="CT2623">
        <v>53</v>
      </c>
      <c r="CU2623">
        <v>56</v>
      </c>
      <c r="CV2623">
        <v>61</v>
      </c>
      <c r="CW2623">
        <v>60</v>
      </c>
      <c r="CX2623">
        <v>63</v>
      </c>
      <c r="CY2623">
        <v>68</v>
      </c>
      <c r="CZ2623">
        <v>72</v>
      </c>
      <c r="DA2623">
        <v>77</v>
      </c>
      <c r="DB2623">
        <v>81</v>
      </c>
      <c r="DC2623">
        <v>87</v>
      </c>
      <c r="DD2623">
        <v>92</v>
      </c>
      <c r="DE2623">
        <v>94</v>
      </c>
      <c r="DF2623">
        <v>95</v>
      </c>
      <c r="DG2623">
        <v>95</v>
      </c>
      <c r="DH2623">
        <v>99</v>
      </c>
      <c r="DI2623">
        <v>99</v>
      </c>
      <c r="DJ2623">
        <v>101</v>
      </c>
      <c r="DK2623">
        <v>101</v>
      </c>
      <c r="DL2623">
        <v>104</v>
      </c>
      <c r="DM2623">
        <v>106</v>
      </c>
      <c r="DN2623">
        <v>108</v>
      </c>
    </row>
    <row r="2624" spans="2:118">
      <c r="B2624" t="s">
        <v>578</v>
      </c>
      <c r="C2624">
        <v>34.888076949999999</v>
      </c>
      <c r="D2624">
        <v>-82.72791551000000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1</v>
      </c>
      <c r="BL2624">
        <v>1</v>
      </c>
      <c r="BM2624">
        <v>1</v>
      </c>
      <c r="BN2624">
        <v>1</v>
      </c>
      <c r="BO2624">
        <v>1</v>
      </c>
      <c r="BP2624">
        <v>6</v>
      </c>
      <c r="BQ2624">
        <v>6</v>
      </c>
      <c r="BR2624">
        <v>7</v>
      </c>
      <c r="BS2624">
        <v>10</v>
      </c>
      <c r="BT2624">
        <v>11</v>
      </c>
      <c r="BU2624">
        <v>13</v>
      </c>
      <c r="BV2624">
        <v>14</v>
      </c>
      <c r="BW2624">
        <v>14</v>
      </c>
      <c r="BX2624">
        <v>15</v>
      </c>
      <c r="BY2624">
        <v>17</v>
      </c>
      <c r="BZ2624">
        <v>17</v>
      </c>
      <c r="CA2624">
        <v>18</v>
      </c>
      <c r="CB2624">
        <v>20</v>
      </c>
      <c r="CC2624">
        <v>21</v>
      </c>
      <c r="CD2624">
        <v>21</v>
      </c>
      <c r="CE2624">
        <v>22</v>
      </c>
      <c r="CF2624">
        <v>27</v>
      </c>
      <c r="CG2624">
        <v>28</v>
      </c>
      <c r="CH2624">
        <v>28</v>
      </c>
      <c r="CI2624">
        <v>28</v>
      </c>
      <c r="CJ2624">
        <v>34</v>
      </c>
      <c r="CK2624">
        <v>34</v>
      </c>
      <c r="CL2624">
        <v>37</v>
      </c>
      <c r="CM2624">
        <v>36</v>
      </c>
      <c r="CN2624">
        <v>38</v>
      </c>
      <c r="CO2624">
        <v>39</v>
      </c>
      <c r="CP2624">
        <v>39</v>
      </c>
      <c r="CQ2624">
        <v>38</v>
      </c>
      <c r="CR2624">
        <v>41</v>
      </c>
      <c r="CS2624">
        <v>44</v>
      </c>
      <c r="CT2624">
        <v>44</v>
      </c>
      <c r="CU2624">
        <v>44</v>
      </c>
      <c r="CV2624">
        <v>49</v>
      </c>
      <c r="CW2624">
        <v>53</v>
      </c>
      <c r="CX2624">
        <v>54</v>
      </c>
      <c r="CY2624">
        <v>54</v>
      </c>
      <c r="CZ2624">
        <v>54</v>
      </c>
      <c r="DA2624">
        <v>57</v>
      </c>
      <c r="DB2624">
        <v>58</v>
      </c>
      <c r="DC2624">
        <v>58</v>
      </c>
      <c r="DD2624">
        <v>59</v>
      </c>
      <c r="DE2624">
        <v>61</v>
      </c>
      <c r="DF2624">
        <v>61</v>
      </c>
      <c r="DG2624">
        <v>62</v>
      </c>
      <c r="DH2624">
        <v>63</v>
      </c>
      <c r="DI2624">
        <v>68</v>
      </c>
      <c r="DJ2624">
        <v>73</v>
      </c>
      <c r="DK2624">
        <v>73</v>
      </c>
      <c r="DL2624">
        <v>77</v>
      </c>
      <c r="DM2624">
        <v>85</v>
      </c>
      <c r="DN2624">
        <v>87</v>
      </c>
    </row>
    <row r="2625" spans="2:118">
      <c r="B2625" t="s">
        <v>578</v>
      </c>
      <c r="C2625">
        <v>34.017912629999998</v>
      </c>
      <c r="D2625">
        <v>-80.902672089999996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1</v>
      </c>
      <c r="BI2625">
        <v>4</v>
      </c>
      <c r="BJ2625">
        <v>8</v>
      </c>
      <c r="BK2625">
        <v>22</v>
      </c>
      <c r="BL2625">
        <v>27</v>
      </c>
      <c r="BM2625">
        <v>29</v>
      </c>
      <c r="BN2625">
        <v>43</v>
      </c>
      <c r="BO2625">
        <v>45</v>
      </c>
      <c r="BP2625">
        <v>59</v>
      </c>
      <c r="BQ2625">
        <v>59</v>
      </c>
      <c r="BR2625">
        <v>65</v>
      </c>
      <c r="BS2625">
        <v>81</v>
      </c>
      <c r="BT2625">
        <v>95</v>
      </c>
      <c r="BU2625">
        <v>135</v>
      </c>
      <c r="BV2625">
        <v>148</v>
      </c>
      <c r="BW2625">
        <v>176</v>
      </c>
      <c r="BX2625">
        <v>200</v>
      </c>
      <c r="BY2625">
        <v>224</v>
      </c>
      <c r="BZ2625">
        <v>242</v>
      </c>
      <c r="CA2625">
        <v>298</v>
      </c>
      <c r="CB2625">
        <v>311</v>
      </c>
      <c r="CC2625">
        <v>340</v>
      </c>
      <c r="CD2625">
        <v>340</v>
      </c>
      <c r="CE2625">
        <v>417</v>
      </c>
      <c r="CF2625">
        <v>452</v>
      </c>
      <c r="CG2625">
        <v>479</v>
      </c>
      <c r="CH2625">
        <v>494</v>
      </c>
      <c r="CI2625">
        <v>494</v>
      </c>
      <c r="CJ2625">
        <v>535</v>
      </c>
      <c r="CK2625">
        <v>548</v>
      </c>
      <c r="CL2625">
        <v>579</v>
      </c>
      <c r="CM2625">
        <v>612</v>
      </c>
      <c r="CN2625">
        <v>626</v>
      </c>
      <c r="CO2625">
        <v>652</v>
      </c>
      <c r="CP2625">
        <v>657</v>
      </c>
      <c r="CQ2625">
        <v>657</v>
      </c>
      <c r="CR2625">
        <v>725</v>
      </c>
      <c r="CS2625">
        <v>736</v>
      </c>
      <c r="CT2625">
        <v>766</v>
      </c>
      <c r="CU2625">
        <v>787</v>
      </c>
      <c r="CV2625">
        <v>837</v>
      </c>
      <c r="CW2625">
        <v>840</v>
      </c>
      <c r="CX2625">
        <v>864</v>
      </c>
      <c r="CY2625">
        <v>884</v>
      </c>
      <c r="CZ2625">
        <v>899</v>
      </c>
      <c r="DA2625">
        <v>913</v>
      </c>
      <c r="DB2625">
        <v>946</v>
      </c>
      <c r="DC2625">
        <v>964</v>
      </c>
      <c r="DD2625">
        <v>977</v>
      </c>
      <c r="DE2625">
        <v>990</v>
      </c>
      <c r="DF2625">
        <v>1014</v>
      </c>
      <c r="DG2625">
        <v>1043</v>
      </c>
      <c r="DH2625">
        <v>1057</v>
      </c>
      <c r="DI2625">
        <v>1082</v>
      </c>
      <c r="DJ2625">
        <v>1100</v>
      </c>
      <c r="DK2625">
        <v>1119</v>
      </c>
      <c r="DL2625">
        <v>1145</v>
      </c>
      <c r="DM2625">
        <v>1167</v>
      </c>
      <c r="DN2625">
        <v>1180</v>
      </c>
    </row>
    <row r="2626" spans="2:118">
      <c r="B2626" t="s">
        <v>578</v>
      </c>
      <c r="C2626">
        <v>34.00795823</v>
      </c>
      <c r="D2626">
        <v>-81.727132370000007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1</v>
      </c>
      <c r="BK2626">
        <v>1</v>
      </c>
      <c r="BL2626">
        <v>1</v>
      </c>
      <c r="BM2626">
        <v>1</v>
      </c>
      <c r="BN2626">
        <v>1</v>
      </c>
      <c r="BO2626">
        <v>1</v>
      </c>
      <c r="BP2626">
        <v>1</v>
      </c>
      <c r="BQ2626">
        <v>1</v>
      </c>
      <c r="BR2626">
        <v>1</v>
      </c>
      <c r="BS2626">
        <v>1</v>
      </c>
      <c r="BT2626">
        <v>1</v>
      </c>
      <c r="BU2626">
        <v>1</v>
      </c>
      <c r="BV2626">
        <v>1</v>
      </c>
      <c r="BW2626">
        <v>1</v>
      </c>
      <c r="BX2626">
        <v>2</v>
      </c>
      <c r="BY2626">
        <v>2</v>
      </c>
      <c r="BZ2626">
        <v>4</v>
      </c>
      <c r="CA2626">
        <v>4</v>
      </c>
      <c r="CB2626">
        <v>4</v>
      </c>
      <c r="CC2626">
        <v>5</v>
      </c>
      <c r="CD2626">
        <v>5</v>
      </c>
      <c r="CE2626">
        <v>7</v>
      </c>
      <c r="CF2626">
        <v>7</v>
      </c>
      <c r="CG2626">
        <v>7</v>
      </c>
      <c r="CH2626">
        <v>6</v>
      </c>
      <c r="CI2626">
        <v>6</v>
      </c>
      <c r="CJ2626">
        <v>7</v>
      </c>
      <c r="CK2626">
        <v>8</v>
      </c>
      <c r="CL2626">
        <v>9</v>
      </c>
      <c r="CM2626">
        <v>9</v>
      </c>
      <c r="CN2626">
        <v>10</v>
      </c>
      <c r="CO2626">
        <v>12</v>
      </c>
      <c r="CP2626">
        <v>12</v>
      </c>
      <c r="CQ2626">
        <v>12</v>
      </c>
      <c r="CR2626">
        <v>18</v>
      </c>
      <c r="CS2626">
        <v>19</v>
      </c>
      <c r="CT2626">
        <v>23</v>
      </c>
      <c r="CU2626">
        <v>28</v>
      </c>
      <c r="CV2626">
        <v>35</v>
      </c>
      <c r="CW2626">
        <v>40</v>
      </c>
      <c r="CX2626">
        <v>41</v>
      </c>
      <c r="CY2626">
        <v>41</v>
      </c>
      <c r="CZ2626">
        <v>47</v>
      </c>
      <c r="DA2626">
        <v>52</v>
      </c>
      <c r="DB2626">
        <v>64</v>
      </c>
      <c r="DC2626">
        <v>67</v>
      </c>
      <c r="DD2626">
        <v>68</v>
      </c>
      <c r="DE2626">
        <v>70</v>
      </c>
      <c r="DF2626">
        <v>73</v>
      </c>
      <c r="DG2626">
        <v>82</v>
      </c>
      <c r="DH2626">
        <v>84</v>
      </c>
      <c r="DI2626">
        <v>86</v>
      </c>
      <c r="DJ2626">
        <v>87</v>
      </c>
      <c r="DK2626">
        <v>90</v>
      </c>
      <c r="DL2626">
        <v>91</v>
      </c>
      <c r="DM2626">
        <v>92</v>
      </c>
      <c r="DN2626">
        <v>94</v>
      </c>
    </row>
    <row r="2627" spans="2:118">
      <c r="B2627" t="s">
        <v>578</v>
      </c>
      <c r="C2627">
        <v>34.92960077</v>
      </c>
      <c r="D2627">
        <v>-81.99225984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1</v>
      </c>
      <c r="BA2627">
        <v>1</v>
      </c>
      <c r="BB2627">
        <v>1</v>
      </c>
      <c r="BC2627">
        <v>1</v>
      </c>
      <c r="BD2627">
        <v>1</v>
      </c>
      <c r="BE2627">
        <v>1</v>
      </c>
      <c r="BF2627">
        <v>1</v>
      </c>
      <c r="BG2627">
        <v>1</v>
      </c>
      <c r="BH2627">
        <v>1</v>
      </c>
      <c r="BI2627">
        <v>1</v>
      </c>
      <c r="BJ2627">
        <v>1</v>
      </c>
      <c r="BK2627">
        <v>1</v>
      </c>
      <c r="BL2627">
        <v>2</v>
      </c>
      <c r="BM2627">
        <v>2</v>
      </c>
      <c r="BN2627">
        <v>3</v>
      </c>
      <c r="BO2627">
        <v>4</v>
      </c>
      <c r="BP2627">
        <v>9</v>
      </c>
      <c r="BQ2627">
        <v>9</v>
      </c>
      <c r="BR2627">
        <v>16</v>
      </c>
      <c r="BS2627">
        <v>21</v>
      </c>
      <c r="BT2627">
        <v>25</v>
      </c>
      <c r="BU2627">
        <v>30</v>
      </c>
      <c r="BV2627">
        <v>37</v>
      </c>
      <c r="BW2627">
        <v>45</v>
      </c>
      <c r="BX2627">
        <v>50</v>
      </c>
      <c r="BY2627">
        <v>60</v>
      </c>
      <c r="BZ2627">
        <v>72</v>
      </c>
      <c r="CA2627">
        <v>75</v>
      </c>
      <c r="CB2627">
        <v>88</v>
      </c>
      <c r="CC2627">
        <v>120</v>
      </c>
      <c r="CD2627">
        <v>120</v>
      </c>
      <c r="CE2627">
        <v>139</v>
      </c>
      <c r="CF2627">
        <v>150</v>
      </c>
      <c r="CG2627">
        <v>170</v>
      </c>
      <c r="CH2627">
        <v>174</v>
      </c>
      <c r="CI2627">
        <v>174</v>
      </c>
      <c r="CJ2627">
        <v>190</v>
      </c>
      <c r="CK2627">
        <v>191</v>
      </c>
      <c r="CL2627">
        <v>199</v>
      </c>
      <c r="CM2627">
        <v>204</v>
      </c>
      <c r="CN2627">
        <v>211</v>
      </c>
      <c r="CO2627">
        <v>213</v>
      </c>
      <c r="CP2627">
        <v>219</v>
      </c>
      <c r="CQ2627">
        <v>219</v>
      </c>
      <c r="CR2627">
        <v>227</v>
      </c>
      <c r="CS2627">
        <v>237</v>
      </c>
      <c r="CT2627">
        <v>238</v>
      </c>
      <c r="CU2627">
        <v>243</v>
      </c>
      <c r="CV2627">
        <v>249</v>
      </c>
      <c r="CW2627">
        <v>255</v>
      </c>
      <c r="CX2627">
        <v>258</v>
      </c>
      <c r="CY2627">
        <v>262</v>
      </c>
      <c r="CZ2627">
        <v>287</v>
      </c>
      <c r="DA2627">
        <v>295</v>
      </c>
      <c r="DB2627">
        <v>302</v>
      </c>
      <c r="DC2627">
        <v>308</v>
      </c>
      <c r="DD2627">
        <v>315</v>
      </c>
      <c r="DE2627">
        <v>317</v>
      </c>
      <c r="DF2627">
        <v>318</v>
      </c>
      <c r="DG2627">
        <v>325</v>
      </c>
      <c r="DH2627">
        <v>333</v>
      </c>
      <c r="DI2627">
        <v>336</v>
      </c>
      <c r="DJ2627">
        <v>343</v>
      </c>
      <c r="DK2627">
        <v>346</v>
      </c>
      <c r="DL2627">
        <v>351</v>
      </c>
      <c r="DM2627">
        <v>354</v>
      </c>
      <c r="DN2627">
        <v>358</v>
      </c>
    </row>
    <row r="2628" spans="2:118">
      <c r="B2628" t="s">
        <v>578</v>
      </c>
      <c r="C2628">
        <v>33.918265339999998</v>
      </c>
      <c r="D2628">
        <v>-80.379423160000002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1</v>
      </c>
      <c r="BL2628">
        <v>3</v>
      </c>
      <c r="BM2628">
        <v>3</v>
      </c>
      <c r="BN2628">
        <v>4</v>
      </c>
      <c r="BO2628">
        <v>8</v>
      </c>
      <c r="BP2628">
        <v>10</v>
      </c>
      <c r="BQ2628">
        <v>10</v>
      </c>
      <c r="BR2628">
        <v>10</v>
      </c>
      <c r="BS2628">
        <v>24</v>
      </c>
      <c r="BT2628">
        <v>30</v>
      </c>
      <c r="BU2628">
        <v>34</v>
      </c>
      <c r="BV2628">
        <v>39</v>
      </c>
      <c r="BW2628">
        <v>48</v>
      </c>
      <c r="BX2628">
        <v>66</v>
      </c>
      <c r="BY2628">
        <v>75</v>
      </c>
      <c r="BZ2628">
        <v>79</v>
      </c>
      <c r="CA2628">
        <v>80</v>
      </c>
      <c r="CB2628">
        <v>90</v>
      </c>
      <c r="CC2628">
        <v>105</v>
      </c>
      <c r="CD2628">
        <v>105</v>
      </c>
      <c r="CE2628">
        <v>126</v>
      </c>
      <c r="CF2628">
        <v>142</v>
      </c>
      <c r="CG2628">
        <v>146</v>
      </c>
      <c r="CH2628">
        <v>148</v>
      </c>
      <c r="CI2628">
        <v>148</v>
      </c>
      <c r="CJ2628">
        <v>156</v>
      </c>
      <c r="CK2628">
        <v>161</v>
      </c>
      <c r="CL2628">
        <v>168</v>
      </c>
      <c r="CM2628">
        <v>176</v>
      </c>
      <c r="CN2628">
        <v>181</v>
      </c>
      <c r="CO2628">
        <v>181</v>
      </c>
      <c r="CP2628">
        <v>185</v>
      </c>
      <c r="CQ2628">
        <v>185</v>
      </c>
      <c r="CR2628">
        <v>206</v>
      </c>
      <c r="CS2628">
        <v>207</v>
      </c>
      <c r="CT2628">
        <v>209</v>
      </c>
      <c r="CU2628">
        <v>213</v>
      </c>
      <c r="CV2628">
        <v>214</v>
      </c>
      <c r="CW2628">
        <v>215</v>
      </c>
      <c r="CX2628">
        <v>220</v>
      </c>
      <c r="CY2628">
        <v>223</v>
      </c>
      <c r="CZ2628">
        <v>228</v>
      </c>
      <c r="DA2628">
        <v>230</v>
      </c>
      <c r="DB2628">
        <v>248</v>
      </c>
      <c r="DC2628">
        <v>251</v>
      </c>
      <c r="DD2628">
        <v>264</v>
      </c>
      <c r="DE2628">
        <v>270</v>
      </c>
      <c r="DF2628">
        <v>271</v>
      </c>
      <c r="DG2628">
        <v>277</v>
      </c>
      <c r="DH2628">
        <v>281</v>
      </c>
      <c r="DI2628">
        <v>286</v>
      </c>
      <c r="DJ2628">
        <v>287</v>
      </c>
      <c r="DK2628">
        <v>290</v>
      </c>
      <c r="DL2628">
        <v>294</v>
      </c>
      <c r="DM2628">
        <v>296</v>
      </c>
      <c r="DN2628">
        <v>301</v>
      </c>
    </row>
    <row r="2629" spans="2:118">
      <c r="B2629" t="s">
        <v>578</v>
      </c>
      <c r="C2629">
        <v>34.688357519999997</v>
      </c>
      <c r="D2629">
        <v>-81.617303489999998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3</v>
      </c>
      <c r="BV2629">
        <v>3</v>
      </c>
      <c r="BW2629">
        <v>3</v>
      </c>
      <c r="BX2629">
        <v>5</v>
      </c>
      <c r="BY2629">
        <v>6</v>
      </c>
      <c r="BZ2629">
        <v>9</v>
      </c>
      <c r="CA2629">
        <v>11</v>
      </c>
      <c r="CB2629">
        <v>12</v>
      </c>
      <c r="CC2629">
        <v>15</v>
      </c>
      <c r="CD2629">
        <v>15</v>
      </c>
      <c r="CE2629">
        <v>19</v>
      </c>
      <c r="CF2629">
        <v>20</v>
      </c>
      <c r="CG2629">
        <v>22</v>
      </c>
      <c r="CH2629">
        <v>22</v>
      </c>
      <c r="CI2629">
        <v>22</v>
      </c>
      <c r="CJ2629">
        <v>23</v>
      </c>
      <c r="CK2629">
        <v>23</v>
      </c>
      <c r="CL2629">
        <v>23</v>
      </c>
      <c r="CM2629">
        <v>23</v>
      </c>
      <c r="CN2629">
        <v>23</v>
      </c>
      <c r="CO2629">
        <v>24</v>
      </c>
      <c r="CP2629">
        <v>24</v>
      </c>
      <c r="CQ2629">
        <v>24</v>
      </c>
      <c r="CR2629">
        <v>24</v>
      </c>
      <c r="CS2629">
        <v>24</v>
      </c>
      <c r="CT2629">
        <v>25</v>
      </c>
      <c r="CU2629">
        <v>25</v>
      </c>
      <c r="CV2629">
        <v>25</v>
      </c>
      <c r="CW2629">
        <v>25</v>
      </c>
      <c r="CX2629">
        <v>25</v>
      </c>
      <c r="CY2629">
        <v>25</v>
      </c>
      <c r="CZ2629">
        <v>26</v>
      </c>
      <c r="DA2629">
        <v>26</v>
      </c>
      <c r="DB2629">
        <v>26</v>
      </c>
      <c r="DC2629">
        <v>26</v>
      </c>
      <c r="DD2629">
        <v>26</v>
      </c>
      <c r="DE2629">
        <v>26</v>
      </c>
      <c r="DF2629">
        <v>26</v>
      </c>
      <c r="DG2629">
        <v>27</v>
      </c>
      <c r="DH2629">
        <v>29</v>
      </c>
      <c r="DI2629">
        <v>30</v>
      </c>
      <c r="DJ2629">
        <v>30</v>
      </c>
      <c r="DK2629">
        <v>31</v>
      </c>
      <c r="DL2629">
        <v>31</v>
      </c>
      <c r="DM2629">
        <v>31</v>
      </c>
      <c r="DN2629">
        <v>31</v>
      </c>
    </row>
    <row r="2630" spans="2:118">
      <c r="B2630" t="s">
        <v>578</v>
      </c>
      <c r="C2630">
        <v>33.621901289999997</v>
      </c>
      <c r="D2630">
        <v>-79.72767442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1</v>
      </c>
      <c r="BS2630">
        <v>2</v>
      </c>
      <c r="BT2630">
        <v>2</v>
      </c>
      <c r="BU2630">
        <v>2</v>
      </c>
      <c r="BV2630">
        <v>2</v>
      </c>
      <c r="BW2630">
        <v>3</v>
      </c>
      <c r="BX2630">
        <v>6</v>
      </c>
      <c r="BY2630">
        <v>6</v>
      </c>
      <c r="BZ2630">
        <v>9</v>
      </c>
      <c r="CA2630">
        <v>10</v>
      </c>
      <c r="CB2630">
        <v>11</v>
      </c>
      <c r="CC2630">
        <v>12</v>
      </c>
      <c r="CD2630">
        <v>12</v>
      </c>
      <c r="CE2630">
        <v>14</v>
      </c>
      <c r="CF2630">
        <v>15</v>
      </c>
      <c r="CG2630">
        <v>15</v>
      </c>
      <c r="CH2630">
        <v>15</v>
      </c>
      <c r="CI2630">
        <v>15</v>
      </c>
      <c r="CJ2630">
        <v>16</v>
      </c>
      <c r="CK2630">
        <v>18</v>
      </c>
      <c r="CL2630">
        <v>18</v>
      </c>
      <c r="CM2630">
        <v>19</v>
      </c>
      <c r="CN2630">
        <v>20</v>
      </c>
      <c r="CO2630">
        <v>21</v>
      </c>
      <c r="CP2630">
        <v>26</v>
      </c>
      <c r="CQ2630">
        <v>26</v>
      </c>
      <c r="CR2630">
        <v>27</v>
      </c>
      <c r="CS2630">
        <v>33</v>
      </c>
      <c r="CT2630">
        <v>38</v>
      </c>
      <c r="CU2630">
        <v>45</v>
      </c>
      <c r="CV2630">
        <v>56</v>
      </c>
      <c r="CW2630">
        <v>59</v>
      </c>
      <c r="CX2630">
        <v>60</v>
      </c>
      <c r="CY2630">
        <v>65</v>
      </c>
      <c r="CZ2630">
        <v>67</v>
      </c>
      <c r="DA2630">
        <v>76</v>
      </c>
      <c r="DB2630">
        <v>88</v>
      </c>
      <c r="DC2630">
        <v>90</v>
      </c>
      <c r="DD2630">
        <v>91</v>
      </c>
      <c r="DE2630">
        <v>94</v>
      </c>
      <c r="DF2630">
        <v>100</v>
      </c>
      <c r="DG2630">
        <v>119</v>
      </c>
      <c r="DH2630">
        <v>136</v>
      </c>
      <c r="DI2630">
        <v>136</v>
      </c>
      <c r="DJ2630">
        <v>137</v>
      </c>
      <c r="DK2630">
        <v>142</v>
      </c>
      <c r="DL2630">
        <v>147</v>
      </c>
      <c r="DM2630">
        <v>150</v>
      </c>
      <c r="DN2630">
        <v>158</v>
      </c>
    </row>
    <row r="2631" spans="2:118">
      <c r="B2631" t="s">
        <v>578</v>
      </c>
      <c r="C2631">
        <v>34.972814970000002</v>
      </c>
      <c r="D2631">
        <v>-81.18085944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1</v>
      </c>
      <c r="BI2631">
        <v>1</v>
      </c>
      <c r="BJ2631">
        <v>1</v>
      </c>
      <c r="BK2631">
        <v>1</v>
      </c>
      <c r="BL2631">
        <v>2</v>
      </c>
      <c r="BM2631">
        <v>4</v>
      </c>
      <c r="BN2631">
        <v>7</v>
      </c>
      <c r="BO2631">
        <v>11</v>
      </c>
      <c r="BP2631">
        <v>18</v>
      </c>
      <c r="BQ2631">
        <v>18</v>
      </c>
      <c r="BR2631">
        <v>19</v>
      </c>
      <c r="BS2631">
        <v>31</v>
      </c>
      <c r="BT2631">
        <v>36</v>
      </c>
      <c r="BU2631">
        <v>43</v>
      </c>
      <c r="BV2631">
        <v>56</v>
      </c>
      <c r="BW2631">
        <v>66</v>
      </c>
      <c r="BX2631">
        <v>66</v>
      </c>
      <c r="BY2631">
        <v>73</v>
      </c>
      <c r="BZ2631">
        <v>81</v>
      </c>
      <c r="CA2631">
        <v>85</v>
      </c>
      <c r="CB2631">
        <v>95</v>
      </c>
      <c r="CC2631">
        <v>108</v>
      </c>
      <c r="CD2631">
        <v>108</v>
      </c>
      <c r="CE2631">
        <v>120</v>
      </c>
      <c r="CF2631">
        <v>125</v>
      </c>
      <c r="CG2631">
        <v>127</v>
      </c>
      <c r="CH2631">
        <v>134</v>
      </c>
      <c r="CI2631">
        <v>134</v>
      </c>
      <c r="CJ2631">
        <v>138</v>
      </c>
      <c r="CK2631">
        <v>138</v>
      </c>
      <c r="CL2631">
        <v>149</v>
      </c>
      <c r="CM2631">
        <v>151</v>
      </c>
      <c r="CN2631">
        <v>156</v>
      </c>
      <c r="CO2631">
        <v>156</v>
      </c>
      <c r="CP2631">
        <v>159</v>
      </c>
      <c r="CQ2631">
        <v>159</v>
      </c>
      <c r="CR2631">
        <v>166</v>
      </c>
      <c r="CS2631">
        <v>171</v>
      </c>
      <c r="CT2631">
        <v>172</v>
      </c>
      <c r="CU2631">
        <v>177</v>
      </c>
      <c r="CV2631">
        <v>181</v>
      </c>
      <c r="CW2631">
        <v>186</v>
      </c>
      <c r="CX2631">
        <v>188</v>
      </c>
      <c r="CY2631">
        <v>197</v>
      </c>
      <c r="CZ2631">
        <v>210</v>
      </c>
      <c r="DA2631">
        <v>215</v>
      </c>
      <c r="DB2631">
        <v>219</v>
      </c>
      <c r="DC2631">
        <v>221</v>
      </c>
      <c r="DD2631">
        <v>222</v>
      </c>
      <c r="DE2631">
        <v>219</v>
      </c>
      <c r="DF2631">
        <v>222</v>
      </c>
      <c r="DG2631">
        <v>225</v>
      </c>
      <c r="DH2631">
        <v>233</v>
      </c>
      <c r="DI2631">
        <v>237</v>
      </c>
      <c r="DJ2631">
        <v>238</v>
      </c>
      <c r="DK2631">
        <v>242</v>
      </c>
      <c r="DL2631">
        <v>258</v>
      </c>
      <c r="DM2631">
        <v>265</v>
      </c>
      <c r="DN2631">
        <v>272</v>
      </c>
    </row>
    <row r="2632" spans="2:118">
      <c r="B2632" t="s">
        <v>579</v>
      </c>
      <c r="C2632">
        <v>43.71757685</v>
      </c>
      <c r="D2632">
        <v>-98.56050467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1</v>
      </c>
      <c r="BS2632">
        <v>1</v>
      </c>
      <c r="BT2632">
        <v>1</v>
      </c>
      <c r="BU2632">
        <v>1</v>
      </c>
      <c r="BV2632">
        <v>1</v>
      </c>
      <c r="BW2632">
        <v>1</v>
      </c>
      <c r="BX2632">
        <v>1</v>
      </c>
      <c r="BY2632">
        <v>1</v>
      </c>
      <c r="BZ2632">
        <v>1</v>
      </c>
      <c r="CA2632">
        <v>1</v>
      </c>
      <c r="CB2632">
        <v>1</v>
      </c>
      <c r="CC2632">
        <v>1</v>
      </c>
      <c r="CD2632">
        <v>1</v>
      </c>
      <c r="CE2632">
        <v>1</v>
      </c>
      <c r="CF2632">
        <v>1</v>
      </c>
      <c r="CG2632">
        <v>1</v>
      </c>
      <c r="CH2632">
        <v>1</v>
      </c>
      <c r="CI2632">
        <v>1</v>
      </c>
      <c r="CJ2632">
        <v>1</v>
      </c>
      <c r="CK2632">
        <v>1</v>
      </c>
      <c r="CL2632">
        <v>1</v>
      </c>
      <c r="CM2632">
        <v>1</v>
      </c>
      <c r="CN2632">
        <v>1</v>
      </c>
      <c r="CO2632">
        <v>1</v>
      </c>
      <c r="CP2632">
        <v>1</v>
      </c>
      <c r="CQ2632">
        <v>1</v>
      </c>
      <c r="CR2632">
        <v>1</v>
      </c>
      <c r="CS2632">
        <v>1</v>
      </c>
      <c r="CT2632">
        <v>1</v>
      </c>
      <c r="CU2632">
        <v>1</v>
      </c>
      <c r="CV2632">
        <v>1</v>
      </c>
      <c r="CW2632">
        <v>1</v>
      </c>
      <c r="CX2632">
        <v>1</v>
      </c>
      <c r="CY2632">
        <v>1</v>
      </c>
      <c r="CZ2632">
        <v>1</v>
      </c>
      <c r="DA2632">
        <v>1</v>
      </c>
      <c r="DB2632">
        <v>1</v>
      </c>
      <c r="DC2632">
        <v>1</v>
      </c>
      <c r="DD2632">
        <v>1</v>
      </c>
      <c r="DE2632">
        <v>1</v>
      </c>
      <c r="DF2632">
        <v>1</v>
      </c>
      <c r="DG2632">
        <v>1</v>
      </c>
      <c r="DH2632">
        <v>1</v>
      </c>
      <c r="DI2632">
        <v>1</v>
      </c>
      <c r="DJ2632">
        <v>2</v>
      </c>
      <c r="DK2632">
        <v>2</v>
      </c>
      <c r="DL2632">
        <v>2</v>
      </c>
      <c r="DM2632">
        <v>2</v>
      </c>
      <c r="DN2632">
        <v>2</v>
      </c>
    </row>
    <row r="2633" spans="2:118">
      <c r="B2633" t="s">
        <v>579</v>
      </c>
      <c r="C2633">
        <v>44.414643839999997</v>
      </c>
      <c r="D2633">
        <v>-98.27858469000000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1</v>
      </c>
      <c r="BC2633">
        <v>1</v>
      </c>
      <c r="BD2633">
        <v>1</v>
      </c>
      <c r="BE2633">
        <v>1</v>
      </c>
      <c r="BF2633">
        <v>1</v>
      </c>
      <c r="BG2633">
        <v>1</v>
      </c>
      <c r="BH2633">
        <v>1</v>
      </c>
      <c r="BI2633">
        <v>1</v>
      </c>
      <c r="BJ2633">
        <v>4</v>
      </c>
      <c r="BK2633">
        <v>4</v>
      </c>
      <c r="BL2633">
        <v>4</v>
      </c>
      <c r="BM2633">
        <v>10</v>
      </c>
      <c r="BN2633">
        <v>12</v>
      </c>
      <c r="BO2633">
        <v>13</v>
      </c>
      <c r="BP2633">
        <v>13</v>
      </c>
      <c r="BQ2633">
        <v>14</v>
      </c>
      <c r="BR2633">
        <v>16</v>
      </c>
      <c r="BS2633">
        <v>16</v>
      </c>
      <c r="BT2633">
        <v>20</v>
      </c>
      <c r="BU2633">
        <v>20</v>
      </c>
      <c r="BV2633">
        <v>20</v>
      </c>
      <c r="BW2633">
        <v>21</v>
      </c>
      <c r="BX2633">
        <v>21</v>
      </c>
      <c r="BY2633">
        <v>21</v>
      </c>
      <c r="BZ2633">
        <v>21</v>
      </c>
      <c r="CA2633">
        <v>21</v>
      </c>
      <c r="CB2633">
        <v>21</v>
      </c>
      <c r="CC2633">
        <v>21</v>
      </c>
      <c r="CD2633">
        <v>21</v>
      </c>
      <c r="CE2633">
        <v>21</v>
      </c>
      <c r="CF2633">
        <v>22</v>
      </c>
      <c r="CG2633">
        <v>21</v>
      </c>
      <c r="CH2633">
        <v>21</v>
      </c>
      <c r="CI2633">
        <v>21</v>
      </c>
      <c r="CJ2633">
        <v>21</v>
      </c>
      <c r="CK2633">
        <v>21</v>
      </c>
      <c r="CL2633">
        <v>21</v>
      </c>
      <c r="CM2633">
        <v>21</v>
      </c>
      <c r="CN2633">
        <v>21</v>
      </c>
      <c r="CO2633">
        <v>21</v>
      </c>
      <c r="CP2633">
        <v>21</v>
      </c>
      <c r="CQ2633">
        <v>21</v>
      </c>
      <c r="CR2633">
        <v>21</v>
      </c>
      <c r="CS2633">
        <v>21</v>
      </c>
      <c r="CT2633">
        <v>21</v>
      </c>
      <c r="CU2633">
        <v>21</v>
      </c>
      <c r="CV2633">
        <v>21</v>
      </c>
      <c r="CW2633">
        <v>21</v>
      </c>
      <c r="CX2633">
        <v>21</v>
      </c>
      <c r="CY2633">
        <v>21</v>
      </c>
      <c r="CZ2633">
        <v>21</v>
      </c>
      <c r="DA2633">
        <v>21</v>
      </c>
      <c r="DB2633">
        <v>21</v>
      </c>
      <c r="DC2633">
        <v>21</v>
      </c>
      <c r="DD2633">
        <v>21</v>
      </c>
      <c r="DE2633">
        <v>21</v>
      </c>
      <c r="DF2633">
        <v>21</v>
      </c>
      <c r="DG2633">
        <v>21</v>
      </c>
      <c r="DH2633">
        <v>21</v>
      </c>
      <c r="DI2633">
        <v>21</v>
      </c>
      <c r="DJ2633">
        <v>21</v>
      </c>
      <c r="DK2633">
        <v>21</v>
      </c>
      <c r="DL2633">
        <v>22</v>
      </c>
      <c r="DM2633">
        <v>22</v>
      </c>
      <c r="DN2633">
        <v>22</v>
      </c>
    </row>
    <row r="2634" spans="2:118">
      <c r="B2634" t="s">
        <v>579</v>
      </c>
      <c r="C2634">
        <v>43.194863750000003</v>
      </c>
      <c r="D2634">
        <v>-101.666557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0</v>
      </c>
      <c r="BX2634">
        <v>0</v>
      </c>
      <c r="BY2634">
        <v>0</v>
      </c>
      <c r="BZ2634">
        <v>0</v>
      </c>
      <c r="CA2634">
        <v>0</v>
      </c>
      <c r="CB2634">
        <v>0</v>
      </c>
      <c r="CC2634">
        <v>0</v>
      </c>
      <c r="CD2634">
        <v>0</v>
      </c>
      <c r="CE2634">
        <v>0</v>
      </c>
      <c r="CF2634">
        <v>0</v>
      </c>
      <c r="CG2634">
        <v>0</v>
      </c>
      <c r="CH2634">
        <v>0</v>
      </c>
      <c r="CI2634">
        <v>0</v>
      </c>
      <c r="CJ2634">
        <v>0</v>
      </c>
      <c r="CK2634">
        <v>0</v>
      </c>
      <c r="CL2634">
        <v>0</v>
      </c>
      <c r="CM2634">
        <v>0</v>
      </c>
      <c r="CN2634">
        <v>0</v>
      </c>
      <c r="CO2634">
        <v>0</v>
      </c>
      <c r="CP2634">
        <v>0</v>
      </c>
      <c r="CQ2634">
        <v>0</v>
      </c>
      <c r="CR2634">
        <v>0</v>
      </c>
      <c r="CS2634">
        <v>0</v>
      </c>
      <c r="CT2634">
        <v>0</v>
      </c>
      <c r="CU2634">
        <v>0</v>
      </c>
      <c r="CV2634">
        <v>0</v>
      </c>
      <c r="CW2634">
        <v>0</v>
      </c>
      <c r="CX2634">
        <v>0</v>
      </c>
      <c r="CY2634">
        <v>0</v>
      </c>
      <c r="CZ2634">
        <v>0</v>
      </c>
      <c r="DA2634">
        <v>0</v>
      </c>
      <c r="DB2634">
        <v>0</v>
      </c>
      <c r="DC2634">
        <v>0</v>
      </c>
      <c r="DD2634">
        <v>0</v>
      </c>
      <c r="DE2634">
        <v>0</v>
      </c>
      <c r="DF2634">
        <v>0</v>
      </c>
      <c r="DG2634">
        <v>0</v>
      </c>
      <c r="DH2634">
        <v>0</v>
      </c>
      <c r="DI2634">
        <v>0</v>
      </c>
      <c r="DJ2634">
        <v>0</v>
      </c>
      <c r="DK2634">
        <v>0</v>
      </c>
      <c r="DL2634">
        <v>0</v>
      </c>
      <c r="DM2634">
        <v>0</v>
      </c>
      <c r="DN2634">
        <v>0</v>
      </c>
    </row>
    <row r="2635" spans="2:118">
      <c r="B2635" t="s">
        <v>579</v>
      </c>
      <c r="C2635">
        <v>42.989141670000002</v>
      </c>
      <c r="D2635">
        <v>-97.885927460000005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1</v>
      </c>
      <c r="BC2635">
        <v>1</v>
      </c>
      <c r="BD2635">
        <v>1</v>
      </c>
      <c r="BE2635">
        <v>1</v>
      </c>
      <c r="BF2635">
        <v>1</v>
      </c>
      <c r="BG2635">
        <v>1</v>
      </c>
      <c r="BH2635">
        <v>1</v>
      </c>
      <c r="BI2635">
        <v>1</v>
      </c>
      <c r="BJ2635">
        <v>1</v>
      </c>
      <c r="BK2635">
        <v>1</v>
      </c>
      <c r="BL2635">
        <v>1</v>
      </c>
      <c r="BM2635">
        <v>1</v>
      </c>
      <c r="BN2635">
        <v>1</v>
      </c>
      <c r="BO2635">
        <v>1</v>
      </c>
      <c r="BP2635">
        <v>1</v>
      </c>
      <c r="BQ2635">
        <v>1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2</v>
      </c>
      <c r="CC2635">
        <v>2</v>
      </c>
      <c r="CD2635">
        <v>3</v>
      </c>
      <c r="CE2635">
        <v>3</v>
      </c>
      <c r="CF2635">
        <v>3</v>
      </c>
      <c r="CG2635">
        <v>3</v>
      </c>
      <c r="CH2635">
        <v>4</v>
      </c>
      <c r="CI2635">
        <v>4</v>
      </c>
      <c r="CJ2635">
        <v>4</v>
      </c>
      <c r="CK2635">
        <v>4</v>
      </c>
      <c r="CL2635">
        <v>4</v>
      </c>
      <c r="CM2635">
        <v>4</v>
      </c>
      <c r="CN2635">
        <v>4</v>
      </c>
      <c r="CO2635">
        <v>4</v>
      </c>
      <c r="CP2635">
        <v>4</v>
      </c>
      <c r="CQ2635">
        <v>4</v>
      </c>
      <c r="CR2635">
        <v>4</v>
      </c>
      <c r="CS2635">
        <v>4</v>
      </c>
      <c r="CT2635">
        <v>4</v>
      </c>
      <c r="CU2635">
        <v>4</v>
      </c>
      <c r="CV2635">
        <v>4</v>
      </c>
      <c r="CW2635">
        <v>4</v>
      </c>
      <c r="CX2635">
        <v>4</v>
      </c>
      <c r="CY2635">
        <v>4</v>
      </c>
      <c r="CZ2635">
        <v>4</v>
      </c>
      <c r="DA2635">
        <v>4</v>
      </c>
      <c r="DB2635">
        <v>4</v>
      </c>
      <c r="DC2635">
        <v>4</v>
      </c>
      <c r="DD2635">
        <v>4</v>
      </c>
      <c r="DE2635">
        <v>4</v>
      </c>
      <c r="DF2635">
        <v>4</v>
      </c>
      <c r="DG2635">
        <v>4</v>
      </c>
      <c r="DH2635">
        <v>4</v>
      </c>
      <c r="DI2635">
        <v>4</v>
      </c>
      <c r="DJ2635">
        <v>4</v>
      </c>
      <c r="DK2635">
        <v>4</v>
      </c>
      <c r="DL2635">
        <v>4</v>
      </c>
      <c r="DM2635">
        <v>4</v>
      </c>
      <c r="DN2635">
        <v>4</v>
      </c>
    </row>
    <row r="2636" spans="2:118">
      <c r="B2636" t="s">
        <v>579</v>
      </c>
      <c r="C2636">
        <v>44.369743749999998</v>
      </c>
      <c r="D2636">
        <v>-96.790799449999994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1</v>
      </c>
      <c r="BP2636">
        <v>1</v>
      </c>
      <c r="BQ2636">
        <v>1</v>
      </c>
      <c r="BR2636">
        <v>1</v>
      </c>
      <c r="BS2636">
        <v>1</v>
      </c>
      <c r="BT2636">
        <v>1</v>
      </c>
      <c r="BU2636">
        <v>1</v>
      </c>
      <c r="BV2636">
        <v>1</v>
      </c>
      <c r="BW2636">
        <v>2</v>
      </c>
      <c r="BX2636">
        <v>2</v>
      </c>
      <c r="BY2636">
        <v>2</v>
      </c>
      <c r="BZ2636">
        <v>3</v>
      </c>
      <c r="CA2636">
        <v>3</v>
      </c>
      <c r="CB2636">
        <v>4</v>
      </c>
      <c r="CC2636">
        <v>6</v>
      </c>
      <c r="CD2636">
        <v>6</v>
      </c>
      <c r="CE2636">
        <v>6</v>
      </c>
      <c r="CF2636">
        <v>7</v>
      </c>
      <c r="CG2636">
        <v>6</v>
      </c>
      <c r="CH2636">
        <v>8</v>
      </c>
      <c r="CI2636">
        <v>9</v>
      </c>
      <c r="CJ2636">
        <v>9</v>
      </c>
      <c r="CK2636">
        <v>9</v>
      </c>
      <c r="CL2636">
        <v>9</v>
      </c>
      <c r="CM2636">
        <v>9</v>
      </c>
      <c r="CN2636">
        <v>9</v>
      </c>
      <c r="CO2636">
        <v>9</v>
      </c>
      <c r="CP2636">
        <v>9</v>
      </c>
      <c r="CQ2636">
        <v>9</v>
      </c>
      <c r="CR2636">
        <v>9</v>
      </c>
      <c r="CS2636">
        <v>9</v>
      </c>
      <c r="CT2636">
        <v>9</v>
      </c>
      <c r="CU2636">
        <v>11</v>
      </c>
      <c r="CV2636">
        <v>11</v>
      </c>
      <c r="CW2636">
        <v>12</v>
      </c>
      <c r="CX2636">
        <v>12</v>
      </c>
      <c r="CY2636">
        <v>12</v>
      </c>
      <c r="CZ2636">
        <v>13</v>
      </c>
      <c r="DA2636">
        <v>13</v>
      </c>
      <c r="DB2636">
        <v>13</v>
      </c>
      <c r="DC2636">
        <v>13</v>
      </c>
      <c r="DD2636">
        <v>13</v>
      </c>
      <c r="DE2636">
        <v>13</v>
      </c>
      <c r="DF2636">
        <v>14</v>
      </c>
      <c r="DG2636">
        <v>14</v>
      </c>
      <c r="DH2636">
        <v>14</v>
      </c>
      <c r="DI2636">
        <v>14</v>
      </c>
      <c r="DJ2636">
        <v>14</v>
      </c>
      <c r="DK2636">
        <v>14</v>
      </c>
      <c r="DL2636">
        <v>14</v>
      </c>
      <c r="DM2636">
        <v>14</v>
      </c>
      <c r="DN2636">
        <v>14</v>
      </c>
    </row>
    <row r="2637" spans="2:118">
      <c r="B2637" t="s">
        <v>579</v>
      </c>
      <c r="C2637">
        <v>45.589943230000003</v>
      </c>
      <c r="D2637">
        <v>-98.351653549999995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1</v>
      </c>
      <c r="BN2637">
        <v>1</v>
      </c>
      <c r="BO2637">
        <v>1</v>
      </c>
      <c r="BP2637">
        <v>2</v>
      </c>
      <c r="BQ2637">
        <v>2</v>
      </c>
      <c r="BR2637">
        <v>2</v>
      </c>
      <c r="BS2637">
        <v>2</v>
      </c>
      <c r="BT2637">
        <v>2</v>
      </c>
      <c r="BU2637">
        <v>3</v>
      </c>
      <c r="BV2637">
        <v>3</v>
      </c>
      <c r="BW2637">
        <v>4</v>
      </c>
      <c r="BX2637">
        <v>6</v>
      </c>
      <c r="BY2637">
        <v>7</v>
      </c>
      <c r="BZ2637">
        <v>9</v>
      </c>
      <c r="CA2637">
        <v>9</v>
      </c>
      <c r="CB2637">
        <v>13</v>
      </c>
      <c r="CC2637">
        <v>13</v>
      </c>
      <c r="CD2637">
        <v>13</v>
      </c>
      <c r="CE2637">
        <v>14</v>
      </c>
      <c r="CF2637">
        <v>14</v>
      </c>
      <c r="CG2637">
        <v>14</v>
      </c>
      <c r="CH2637">
        <v>14</v>
      </c>
      <c r="CI2637">
        <v>14</v>
      </c>
      <c r="CJ2637">
        <v>14</v>
      </c>
      <c r="CK2637">
        <v>15</v>
      </c>
      <c r="CL2637">
        <v>15</v>
      </c>
      <c r="CM2637">
        <v>17</v>
      </c>
      <c r="CN2637">
        <v>18</v>
      </c>
      <c r="CO2637">
        <v>20</v>
      </c>
      <c r="CP2637">
        <v>20</v>
      </c>
      <c r="CQ2637">
        <v>20</v>
      </c>
      <c r="CR2637">
        <v>27</v>
      </c>
      <c r="CS2637">
        <v>28</v>
      </c>
      <c r="CT2637">
        <v>28</v>
      </c>
      <c r="CU2637">
        <v>30</v>
      </c>
      <c r="CV2637">
        <v>30</v>
      </c>
      <c r="CW2637">
        <v>30</v>
      </c>
      <c r="CX2637">
        <v>30</v>
      </c>
      <c r="CY2637">
        <v>32</v>
      </c>
      <c r="CZ2637">
        <v>39</v>
      </c>
      <c r="DA2637">
        <v>42</v>
      </c>
      <c r="DB2637">
        <v>51</v>
      </c>
      <c r="DC2637">
        <v>59</v>
      </c>
      <c r="DD2637">
        <v>65</v>
      </c>
      <c r="DE2637">
        <v>71</v>
      </c>
      <c r="DF2637">
        <v>76</v>
      </c>
      <c r="DG2637">
        <v>93</v>
      </c>
      <c r="DH2637">
        <v>107</v>
      </c>
      <c r="DI2637">
        <v>110</v>
      </c>
      <c r="DJ2637">
        <v>120</v>
      </c>
      <c r="DK2637">
        <v>127</v>
      </c>
      <c r="DL2637">
        <v>132</v>
      </c>
      <c r="DM2637">
        <v>143</v>
      </c>
      <c r="DN2637">
        <v>154</v>
      </c>
    </row>
    <row r="2638" spans="2:118">
      <c r="B2638" t="s">
        <v>579</v>
      </c>
      <c r="C2638">
        <v>43.71756379</v>
      </c>
      <c r="D2638">
        <v>-99.08118953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1</v>
      </c>
      <c r="CI2638">
        <v>1</v>
      </c>
      <c r="CJ2638">
        <v>1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</row>
    <row r="2639" spans="2:118">
      <c r="B2639" t="s">
        <v>579</v>
      </c>
      <c r="C2639">
        <v>44.07657829</v>
      </c>
      <c r="D2639">
        <v>-99.208144669999996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1</v>
      </c>
      <c r="CY2639">
        <v>1</v>
      </c>
      <c r="CZ2639">
        <v>1</v>
      </c>
      <c r="DA2639">
        <v>1</v>
      </c>
      <c r="DB2639">
        <v>1</v>
      </c>
      <c r="DC2639">
        <v>1</v>
      </c>
      <c r="DD2639">
        <v>1</v>
      </c>
      <c r="DE2639">
        <v>1</v>
      </c>
      <c r="DF2639">
        <v>1</v>
      </c>
      <c r="DG2639">
        <v>1</v>
      </c>
      <c r="DH2639">
        <v>1</v>
      </c>
      <c r="DI2639">
        <v>1</v>
      </c>
      <c r="DJ2639">
        <v>1</v>
      </c>
      <c r="DK2639">
        <v>1</v>
      </c>
      <c r="DL2639">
        <v>1</v>
      </c>
      <c r="DM2639">
        <v>1</v>
      </c>
      <c r="DN2639">
        <v>1</v>
      </c>
    </row>
    <row r="2640" spans="2:118">
      <c r="B2640" t="s">
        <v>579</v>
      </c>
      <c r="C2640">
        <v>44.906087450000001</v>
      </c>
      <c r="D2640">
        <v>-103.50793179999999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1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</row>
    <row r="2641" spans="2:118">
      <c r="B2641" t="s">
        <v>579</v>
      </c>
      <c r="C2641">
        <v>45.77074915</v>
      </c>
      <c r="D2641">
        <v>-100.0510180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</row>
    <row r="2642" spans="2:118">
      <c r="B2642" t="s">
        <v>579</v>
      </c>
      <c r="C2642">
        <v>43.206601339999999</v>
      </c>
      <c r="D2642">
        <v>-98.588561749999997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1</v>
      </c>
      <c r="BC2642">
        <v>1</v>
      </c>
      <c r="BD2642">
        <v>1</v>
      </c>
      <c r="BE2642">
        <v>1</v>
      </c>
      <c r="BF2642">
        <v>1</v>
      </c>
      <c r="BG2642">
        <v>1</v>
      </c>
      <c r="BH2642">
        <v>1</v>
      </c>
      <c r="BI2642">
        <v>1</v>
      </c>
      <c r="BJ2642">
        <v>1</v>
      </c>
      <c r="BK2642">
        <v>1</v>
      </c>
      <c r="BL2642">
        <v>1</v>
      </c>
      <c r="BM2642">
        <v>1</v>
      </c>
      <c r="BN2642">
        <v>1</v>
      </c>
      <c r="BO2642">
        <v>1</v>
      </c>
      <c r="BP2642">
        <v>1</v>
      </c>
      <c r="BQ2642">
        <v>1</v>
      </c>
      <c r="BR2642">
        <v>1</v>
      </c>
      <c r="BS2642">
        <v>1</v>
      </c>
      <c r="BT2642">
        <v>1</v>
      </c>
      <c r="BU2642">
        <v>1</v>
      </c>
      <c r="BV2642">
        <v>1</v>
      </c>
      <c r="BW2642">
        <v>1</v>
      </c>
      <c r="BX2642">
        <v>1</v>
      </c>
      <c r="BY2642">
        <v>1</v>
      </c>
      <c r="BZ2642">
        <v>2</v>
      </c>
      <c r="CA2642">
        <v>2</v>
      </c>
      <c r="CB2642">
        <v>2</v>
      </c>
      <c r="CC2642">
        <v>2</v>
      </c>
      <c r="CD2642">
        <v>2</v>
      </c>
      <c r="CE2642">
        <v>2</v>
      </c>
      <c r="CF2642">
        <v>3</v>
      </c>
      <c r="CG2642">
        <v>3</v>
      </c>
      <c r="CH2642">
        <v>4</v>
      </c>
      <c r="CI2642">
        <v>4</v>
      </c>
      <c r="CJ2642">
        <v>4</v>
      </c>
      <c r="CK2642">
        <v>4</v>
      </c>
      <c r="CL2642">
        <v>4</v>
      </c>
      <c r="CM2642">
        <v>4</v>
      </c>
      <c r="CN2642">
        <v>4</v>
      </c>
      <c r="CO2642">
        <v>4</v>
      </c>
      <c r="CP2642">
        <v>4</v>
      </c>
      <c r="CQ2642">
        <v>4</v>
      </c>
      <c r="CR2642">
        <v>4</v>
      </c>
      <c r="CS2642">
        <v>4</v>
      </c>
      <c r="CT2642">
        <v>4</v>
      </c>
      <c r="CU2642">
        <v>4</v>
      </c>
      <c r="CV2642">
        <v>4</v>
      </c>
      <c r="CW2642">
        <v>4</v>
      </c>
      <c r="CX2642">
        <v>4</v>
      </c>
      <c r="CY2642">
        <v>5</v>
      </c>
      <c r="CZ2642">
        <v>5</v>
      </c>
      <c r="DA2642">
        <v>5</v>
      </c>
      <c r="DB2642">
        <v>5</v>
      </c>
      <c r="DC2642">
        <v>5</v>
      </c>
      <c r="DD2642">
        <v>5</v>
      </c>
      <c r="DE2642">
        <v>5</v>
      </c>
      <c r="DF2642">
        <v>5</v>
      </c>
      <c r="DG2642">
        <v>5</v>
      </c>
      <c r="DH2642">
        <v>5</v>
      </c>
      <c r="DI2642">
        <v>5</v>
      </c>
      <c r="DJ2642">
        <v>5</v>
      </c>
      <c r="DK2642">
        <v>5</v>
      </c>
      <c r="DL2642">
        <v>5</v>
      </c>
      <c r="DM2642">
        <v>6</v>
      </c>
      <c r="DN2642">
        <v>7</v>
      </c>
    </row>
    <row r="2643" spans="2:118">
      <c r="B2643" t="s">
        <v>579</v>
      </c>
      <c r="C2643">
        <v>44.858345069999999</v>
      </c>
      <c r="D2643">
        <v>-97.729251090000005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1</v>
      </c>
      <c r="BU2643">
        <v>1</v>
      </c>
      <c r="BV2643">
        <v>1</v>
      </c>
      <c r="BW2643">
        <v>1</v>
      </c>
      <c r="BX2643">
        <v>1</v>
      </c>
      <c r="BY2643">
        <v>1</v>
      </c>
      <c r="BZ2643">
        <v>1</v>
      </c>
      <c r="CA2643">
        <v>1</v>
      </c>
      <c r="CB2643">
        <v>1</v>
      </c>
      <c r="CC2643">
        <v>1</v>
      </c>
      <c r="CD2643">
        <v>1</v>
      </c>
      <c r="CE2643">
        <v>1</v>
      </c>
      <c r="CF2643">
        <v>1</v>
      </c>
      <c r="CG2643">
        <v>1</v>
      </c>
      <c r="CH2643">
        <v>1</v>
      </c>
      <c r="CI2643">
        <v>1</v>
      </c>
      <c r="CJ2643">
        <v>1</v>
      </c>
      <c r="CK2643">
        <v>1</v>
      </c>
      <c r="CL2643">
        <v>1</v>
      </c>
      <c r="CM2643">
        <v>1</v>
      </c>
      <c r="CN2643">
        <v>1</v>
      </c>
      <c r="CO2643">
        <v>1</v>
      </c>
      <c r="CP2643">
        <v>1</v>
      </c>
      <c r="CQ2643">
        <v>1</v>
      </c>
      <c r="CR2643">
        <v>1</v>
      </c>
      <c r="CS2643">
        <v>1</v>
      </c>
      <c r="CT2643">
        <v>1</v>
      </c>
      <c r="CU2643">
        <v>1</v>
      </c>
      <c r="CV2643">
        <v>1</v>
      </c>
      <c r="CW2643">
        <v>1</v>
      </c>
      <c r="CX2643">
        <v>1</v>
      </c>
      <c r="CY2643">
        <v>1</v>
      </c>
      <c r="CZ2643">
        <v>1</v>
      </c>
      <c r="DA2643">
        <v>1</v>
      </c>
      <c r="DB2643">
        <v>1</v>
      </c>
      <c r="DC2643">
        <v>1</v>
      </c>
      <c r="DD2643">
        <v>1</v>
      </c>
      <c r="DE2643">
        <v>1</v>
      </c>
      <c r="DF2643">
        <v>1</v>
      </c>
      <c r="DG2643">
        <v>1</v>
      </c>
      <c r="DH2643">
        <v>2</v>
      </c>
      <c r="DI2643">
        <v>2</v>
      </c>
      <c r="DJ2643">
        <v>2</v>
      </c>
      <c r="DK2643">
        <v>2</v>
      </c>
      <c r="DL2643">
        <v>3</v>
      </c>
      <c r="DM2643">
        <v>3</v>
      </c>
      <c r="DN2643">
        <v>4</v>
      </c>
    </row>
    <row r="2644" spans="2:118">
      <c r="B2644" t="s">
        <v>579</v>
      </c>
      <c r="C2644">
        <v>42.912961469999999</v>
      </c>
      <c r="D2644">
        <v>-96.97656917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2</v>
      </c>
      <c r="BU2644">
        <v>3</v>
      </c>
      <c r="BV2644">
        <v>3</v>
      </c>
      <c r="BW2644">
        <v>3</v>
      </c>
      <c r="BX2644">
        <v>3</v>
      </c>
      <c r="BY2644">
        <v>3</v>
      </c>
      <c r="BZ2644">
        <v>3</v>
      </c>
      <c r="CA2644">
        <v>3</v>
      </c>
      <c r="CB2644">
        <v>3</v>
      </c>
      <c r="CC2644">
        <v>6</v>
      </c>
      <c r="CD2644">
        <v>6</v>
      </c>
      <c r="CE2644">
        <v>6</v>
      </c>
      <c r="CF2644">
        <v>6</v>
      </c>
      <c r="CG2644">
        <v>6</v>
      </c>
      <c r="CH2644">
        <v>6</v>
      </c>
      <c r="CI2644">
        <v>5</v>
      </c>
      <c r="CJ2644">
        <v>5</v>
      </c>
      <c r="CK2644">
        <v>5</v>
      </c>
      <c r="CL2644">
        <v>5</v>
      </c>
      <c r="CM2644">
        <v>5</v>
      </c>
      <c r="CN2644">
        <v>5</v>
      </c>
      <c r="CO2644">
        <v>5</v>
      </c>
      <c r="CP2644">
        <v>5</v>
      </c>
      <c r="CQ2644">
        <v>5</v>
      </c>
      <c r="CR2644">
        <v>5</v>
      </c>
      <c r="CS2644">
        <v>5</v>
      </c>
      <c r="CT2644">
        <v>5</v>
      </c>
      <c r="CU2644">
        <v>5</v>
      </c>
      <c r="CV2644">
        <v>5</v>
      </c>
      <c r="CW2644">
        <v>5</v>
      </c>
      <c r="CX2644">
        <v>5</v>
      </c>
      <c r="CY2644">
        <v>6</v>
      </c>
      <c r="CZ2644">
        <v>6</v>
      </c>
      <c r="DA2644">
        <v>6</v>
      </c>
      <c r="DB2644">
        <v>6</v>
      </c>
      <c r="DC2644">
        <v>7</v>
      </c>
      <c r="DD2644">
        <v>7</v>
      </c>
      <c r="DE2644">
        <v>7</v>
      </c>
      <c r="DF2644">
        <v>7</v>
      </c>
      <c r="DG2644">
        <v>7</v>
      </c>
      <c r="DH2644">
        <v>9</v>
      </c>
      <c r="DI2644">
        <v>9</v>
      </c>
      <c r="DJ2644">
        <v>9</v>
      </c>
      <c r="DK2644">
        <v>9</v>
      </c>
      <c r="DL2644">
        <v>10</v>
      </c>
      <c r="DM2644">
        <v>11</v>
      </c>
      <c r="DN2644">
        <v>11</v>
      </c>
    </row>
    <row r="2645" spans="2:118">
      <c r="B2645" t="s">
        <v>579</v>
      </c>
      <c r="C2645">
        <v>44.977881189999998</v>
      </c>
      <c r="D2645">
        <v>-97.188276770000002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2</v>
      </c>
      <c r="BT2645">
        <v>4</v>
      </c>
      <c r="BU2645">
        <v>5</v>
      </c>
      <c r="BV2645">
        <v>5</v>
      </c>
      <c r="BW2645">
        <v>5</v>
      </c>
      <c r="BX2645">
        <v>6</v>
      </c>
      <c r="BY2645">
        <v>8</v>
      </c>
      <c r="BZ2645">
        <v>9</v>
      </c>
      <c r="CA2645">
        <v>10</v>
      </c>
      <c r="CB2645">
        <v>11</v>
      </c>
      <c r="CC2645">
        <v>12</v>
      </c>
      <c r="CD2645">
        <v>12</v>
      </c>
      <c r="CE2645">
        <v>12</v>
      </c>
      <c r="CF2645">
        <v>12</v>
      </c>
      <c r="CG2645">
        <v>12</v>
      </c>
      <c r="CH2645">
        <v>12</v>
      </c>
      <c r="CI2645">
        <v>12</v>
      </c>
      <c r="CJ2645">
        <v>13</v>
      </c>
      <c r="CK2645">
        <v>13</v>
      </c>
      <c r="CL2645">
        <v>13</v>
      </c>
      <c r="CM2645">
        <v>13</v>
      </c>
      <c r="CN2645">
        <v>13</v>
      </c>
      <c r="CO2645">
        <v>13</v>
      </c>
      <c r="CP2645">
        <v>13</v>
      </c>
      <c r="CQ2645">
        <v>13</v>
      </c>
      <c r="CR2645">
        <v>13</v>
      </c>
      <c r="CS2645">
        <v>13</v>
      </c>
      <c r="CT2645">
        <v>14</v>
      </c>
      <c r="CU2645">
        <v>14</v>
      </c>
      <c r="CV2645">
        <v>14</v>
      </c>
      <c r="CW2645">
        <v>14</v>
      </c>
      <c r="CX2645">
        <v>14</v>
      </c>
      <c r="CY2645">
        <v>14</v>
      </c>
      <c r="CZ2645">
        <v>14</v>
      </c>
      <c r="DA2645">
        <v>14</v>
      </c>
      <c r="DB2645">
        <v>14</v>
      </c>
      <c r="DC2645">
        <v>14</v>
      </c>
      <c r="DD2645">
        <v>15</v>
      </c>
      <c r="DE2645">
        <v>15</v>
      </c>
      <c r="DF2645">
        <v>15</v>
      </c>
      <c r="DG2645">
        <v>15</v>
      </c>
      <c r="DH2645">
        <v>15</v>
      </c>
      <c r="DI2645">
        <v>15</v>
      </c>
      <c r="DJ2645">
        <v>15</v>
      </c>
      <c r="DK2645">
        <v>15</v>
      </c>
      <c r="DL2645">
        <v>15</v>
      </c>
      <c r="DM2645">
        <v>16</v>
      </c>
      <c r="DN2645">
        <v>16</v>
      </c>
    </row>
    <row r="2646" spans="2:118">
      <c r="B2646" t="s">
        <v>579</v>
      </c>
      <c r="C2646">
        <v>45.70889983</v>
      </c>
      <c r="D2646">
        <v>-101.19704729999999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1</v>
      </c>
      <c r="DI2646">
        <v>1</v>
      </c>
      <c r="DJ2646">
        <v>1</v>
      </c>
      <c r="DK2646">
        <v>1</v>
      </c>
      <c r="DL2646">
        <v>2</v>
      </c>
      <c r="DM2646">
        <v>2</v>
      </c>
      <c r="DN2646">
        <v>2</v>
      </c>
    </row>
    <row r="2647" spans="2:118">
      <c r="B2647" t="s">
        <v>579</v>
      </c>
      <c r="C2647">
        <v>43.677411050000003</v>
      </c>
      <c r="D2647">
        <v>-103.4534520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</row>
    <row r="2648" spans="2:118">
      <c r="B2648" t="s">
        <v>579</v>
      </c>
      <c r="C2648">
        <v>43.674909329999998</v>
      </c>
      <c r="D2648">
        <v>-98.144589060000001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1</v>
      </c>
      <c r="BC2648">
        <v>0</v>
      </c>
      <c r="BD2648">
        <v>0</v>
      </c>
      <c r="BE2648">
        <v>0</v>
      </c>
      <c r="BF2648">
        <v>0</v>
      </c>
      <c r="BG2648">
        <v>1</v>
      </c>
      <c r="BH2648">
        <v>1</v>
      </c>
      <c r="BI2648">
        <v>1</v>
      </c>
      <c r="BJ2648">
        <v>1</v>
      </c>
      <c r="BK2648">
        <v>1</v>
      </c>
      <c r="BL2648">
        <v>1</v>
      </c>
      <c r="BM2648">
        <v>1</v>
      </c>
      <c r="BN2648">
        <v>2</v>
      </c>
      <c r="BO2648">
        <v>2</v>
      </c>
      <c r="BP2648">
        <v>2</v>
      </c>
      <c r="BQ2648">
        <v>2</v>
      </c>
      <c r="BR2648">
        <v>2</v>
      </c>
      <c r="BS2648">
        <v>2</v>
      </c>
      <c r="BT2648">
        <v>2</v>
      </c>
      <c r="BU2648">
        <v>2</v>
      </c>
      <c r="BV2648">
        <v>2</v>
      </c>
      <c r="BW2648">
        <v>2</v>
      </c>
      <c r="BX2648">
        <v>3</v>
      </c>
      <c r="BY2648">
        <v>3</v>
      </c>
      <c r="BZ2648">
        <v>3</v>
      </c>
      <c r="CA2648">
        <v>3</v>
      </c>
      <c r="CB2648">
        <v>3</v>
      </c>
      <c r="CC2648">
        <v>3</v>
      </c>
      <c r="CD2648">
        <v>3</v>
      </c>
      <c r="CE2648">
        <v>3</v>
      </c>
      <c r="CF2648">
        <v>3</v>
      </c>
      <c r="CG2648">
        <v>3</v>
      </c>
      <c r="CH2648">
        <v>3</v>
      </c>
      <c r="CI2648">
        <v>3</v>
      </c>
      <c r="CJ2648">
        <v>3</v>
      </c>
      <c r="CK2648">
        <v>3</v>
      </c>
      <c r="CL2648">
        <v>3</v>
      </c>
      <c r="CM2648">
        <v>3</v>
      </c>
      <c r="CN2648">
        <v>3</v>
      </c>
      <c r="CO2648">
        <v>3</v>
      </c>
      <c r="CP2648">
        <v>3</v>
      </c>
      <c r="CQ2648">
        <v>4</v>
      </c>
      <c r="CR2648">
        <v>5</v>
      </c>
      <c r="CS2648">
        <v>5</v>
      </c>
      <c r="CT2648">
        <v>5</v>
      </c>
      <c r="CU2648">
        <v>5</v>
      </c>
      <c r="CV2648">
        <v>5</v>
      </c>
      <c r="CW2648">
        <v>5</v>
      </c>
      <c r="CX2648">
        <v>5</v>
      </c>
      <c r="CY2648">
        <v>5</v>
      </c>
      <c r="CZ2648">
        <v>5</v>
      </c>
      <c r="DA2648">
        <v>5</v>
      </c>
      <c r="DB2648">
        <v>6</v>
      </c>
      <c r="DC2648">
        <v>6</v>
      </c>
      <c r="DD2648">
        <v>6</v>
      </c>
      <c r="DE2648">
        <v>7</v>
      </c>
      <c r="DF2648">
        <v>7</v>
      </c>
      <c r="DG2648">
        <v>7</v>
      </c>
      <c r="DH2648">
        <v>7</v>
      </c>
      <c r="DI2648">
        <v>7</v>
      </c>
      <c r="DJ2648">
        <v>7</v>
      </c>
      <c r="DK2648">
        <v>7</v>
      </c>
      <c r="DL2648">
        <v>8</v>
      </c>
      <c r="DM2648">
        <v>8</v>
      </c>
      <c r="DN2648">
        <v>9</v>
      </c>
    </row>
    <row r="2649" spans="2:118">
      <c r="B2649" t="s">
        <v>579</v>
      </c>
      <c r="C2649">
        <v>45.367280999999998</v>
      </c>
      <c r="D2649">
        <v>-97.60737498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1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1</v>
      </c>
      <c r="CZ2649">
        <v>1</v>
      </c>
      <c r="DA2649">
        <v>4</v>
      </c>
      <c r="DB2649">
        <v>8</v>
      </c>
      <c r="DC2649">
        <v>8</v>
      </c>
      <c r="DD2649">
        <v>8</v>
      </c>
      <c r="DE2649">
        <v>8</v>
      </c>
      <c r="DF2649">
        <v>10</v>
      </c>
      <c r="DG2649">
        <v>10</v>
      </c>
      <c r="DH2649">
        <v>10</v>
      </c>
      <c r="DI2649">
        <v>10</v>
      </c>
      <c r="DJ2649">
        <v>10</v>
      </c>
      <c r="DK2649">
        <v>10</v>
      </c>
      <c r="DL2649">
        <v>10</v>
      </c>
      <c r="DM2649">
        <v>10</v>
      </c>
      <c r="DN2649">
        <v>10</v>
      </c>
    </row>
    <row r="2650" spans="2:118">
      <c r="B2650" t="s">
        <v>579</v>
      </c>
      <c r="C2650">
        <v>44.75994309</v>
      </c>
      <c r="D2650">
        <v>-96.669436450000006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1</v>
      </c>
      <c r="BT2650">
        <v>1</v>
      </c>
      <c r="BU2650">
        <v>1</v>
      </c>
      <c r="BV2650">
        <v>1</v>
      </c>
      <c r="BW2650">
        <v>1</v>
      </c>
      <c r="BX2650">
        <v>1</v>
      </c>
      <c r="BY2650">
        <v>1</v>
      </c>
      <c r="BZ2650">
        <v>1</v>
      </c>
      <c r="CA2650">
        <v>1</v>
      </c>
      <c r="CB2650">
        <v>1</v>
      </c>
      <c r="CC2650">
        <v>1</v>
      </c>
      <c r="CD2650">
        <v>1</v>
      </c>
      <c r="CE2650">
        <v>1</v>
      </c>
      <c r="CF2650">
        <v>1</v>
      </c>
      <c r="CG2650">
        <v>1</v>
      </c>
      <c r="CH2650">
        <v>1</v>
      </c>
      <c r="CI2650">
        <v>1</v>
      </c>
      <c r="CJ2650">
        <v>1</v>
      </c>
      <c r="CK2650">
        <v>1</v>
      </c>
      <c r="CL2650">
        <v>1</v>
      </c>
      <c r="CM2650">
        <v>1</v>
      </c>
      <c r="CN2650">
        <v>1</v>
      </c>
      <c r="CO2650">
        <v>1</v>
      </c>
      <c r="CP2650">
        <v>1</v>
      </c>
      <c r="CQ2650">
        <v>1</v>
      </c>
      <c r="CR2650">
        <v>1</v>
      </c>
      <c r="CS2650">
        <v>1</v>
      </c>
      <c r="CT2650">
        <v>1</v>
      </c>
      <c r="CU2650">
        <v>1</v>
      </c>
      <c r="CV2650">
        <v>1</v>
      </c>
      <c r="CW2650">
        <v>1</v>
      </c>
      <c r="CX2650">
        <v>1</v>
      </c>
      <c r="CY2650">
        <v>1</v>
      </c>
      <c r="CZ2650">
        <v>1</v>
      </c>
      <c r="DA2650">
        <v>1</v>
      </c>
      <c r="DB2650">
        <v>1</v>
      </c>
      <c r="DC2650">
        <v>1</v>
      </c>
      <c r="DD2650">
        <v>1</v>
      </c>
      <c r="DE2650">
        <v>1</v>
      </c>
      <c r="DF2650">
        <v>1</v>
      </c>
      <c r="DG2650">
        <v>1</v>
      </c>
      <c r="DH2650">
        <v>1</v>
      </c>
      <c r="DI2650">
        <v>1</v>
      </c>
      <c r="DJ2650">
        <v>1</v>
      </c>
      <c r="DK2650">
        <v>1</v>
      </c>
      <c r="DL2650">
        <v>1</v>
      </c>
      <c r="DM2650">
        <v>1</v>
      </c>
      <c r="DN2650">
        <v>1</v>
      </c>
    </row>
    <row r="2651" spans="2:118">
      <c r="B2651" t="s">
        <v>579</v>
      </c>
      <c r="C2651">
        <v>45.156396469999997</v>
      </c>
      <c r="D2651">
        <v>-100.8709139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1</v>
      </c>
      <c r="DB2651">
        <v>1</v>
      </c>
      <c r="DC2651">
        <v>1</v>
      </c>
      <c r="DD2651">
        <v>1</v>
      </c>
      <c r="DE2651">
        <v>1</v>
      </c>
      <c r="DF2651">
        <v>1</v>
      </c>
      <c r="DG2651">
        <v>1</v>
      </c>
      <c r="DH2651">
        <v>1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</row>
    <row r="2652" spans="2:118">
      <c r="B2652" t="s">
        <v>579</v>
      </c>
      <c r="C2652">
        <v>43.38520741</v>
      </c>
      <c r="D2652">
        <v>-98.369780070000004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1</v>
      </c>
      <c r="CY2652">
        <v>1</v>
      </c>
      <c r="CZ2652">
        <v>1</v>
      </c>
      <c r="DA2652">
        <v>1</v>
      </c>
      <c r="DB2652">
        <v>1</v>
      </c>
      <c r="DC2652">
        <v>1</v>
      </c>
      <c r="DD2652">
        <v>1</v>
      </c>
      <c r="DE2652">
        <v>1</v>
      </c>
      <c r="DF2652">
        <v>1</v>
      </c>
      <c r="DG2652">
        <v>1</v>
      </c>
      <c r="DH2652">
        <v>1</v>
      </c>
      <c r="DI2652">
        <v>1</v>
      </c>
      <c r="DJ2652">
        <v>1</v>
      </c>
      <c r="DK2652">
        <v>1</v>
      </c>
      <c r="DL2652">
        <v>1</v>
      </c>
      <c r="DM2652">
        <v>1</v>
      </c>
      <c r="DN2652">
        <v>1</v>
      </c>
    </row>
    <row r="2653" spans="2:118">
      <c r="B2653" t="s">
        <v>579</v>
      </c>
      <c r="C2653">
        <v>45.418464450000002</v>
      </c>
      <c r="D2653">
        <v>-99.21545423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</row>
    <row r="2654" spans="2:118">
      <c r="B2654" t="s">
        <v>579</v>
      </c>
      <c r="C2654">
        <v>43.239292970000001</v>
      </c>
      <c r="D2654">
        <v>-103.5275690999999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1</v>
      </c>
      <c r="BU2654">
        <v>1</v>
      </c>
      <c r="BV2654">
        <v>1</v>
      </c>
      <c r="BW2654">
        <v>1</v>
      </c>
      <c r="BX2654">
        <v>1</v>
      </c>
      <c r="BY2654">
        <v>1</v>
      </c>
      <c r="BZ2654">
        <v>1</v>
      </c>
      <c r="CA2654">
        <v>1</v>
      </c>
      <c r="CB2654">
        <v>1</v>
      </c>
      <c r="CC2654">
        <v>1</v>
      </c>
      <c r="CD2654">
        <v>1</v>
      </c>
      <c r="CE2654">
        <v>1</v>
      </c>
      <c r="CF2654">
        <v>1</v>
      </c>
      <c r="CG2654">
        <v>1</v>
      </c>
      <c r="CH2654">
        <v>1</v>
      </c>
      <c r="CI2654">
        <v>1</v>
      </c>
      <c r="CJ2654">
        <v>1</v>
      </c>
      <c r="CK2654">
        <v>1</v>
      </c>
      <c r="CL2654">
        <v>1</v>
      </c>
      <c r="CM2654">
        <v>1</v>
      </c>
      <c r="CN2654">
        <v>1</v>
      </c>
      <c r="CO2654">
        <v>1</v>
      </c>
      <c r="CP2654">
        <v>1</v>
      </c>
      <c r="CQ2654">
        <v>1</v>
      </c>
      <c r="CR2654">
        <v>1</v>
      </c>
      <c r="CS2654">
        <v>1</v>
      </c>
      <c r="CT2654">
        <v>1</v>
      </c>
      <c r="CU2654">
        <v>1</v>
      </c>
      <c r="CV2654">
        <v>1</v>
      </c>
      <c r="CW2654">
        <v>1</v>
      </c>
      <c r="CX2654">
        <v>1</v>
      </c>
      <c r="CY2654">
        <v>1</v>
      </c>
      <c r="CZ2654">
        <v>1</v>
      </c>
      <c r="DA2654">
        <v>1</v>
      </c>
      <c r="DB2654">
        <v>1</v>
      </c>
      <c r="DC2654">
        <v>2</v>
      </c>
      <c r="DD2654">
        <v>2</v>
      </c>
      <c r="DE2654">
        <v>2</v>
      </c>
      <c r="DF2654">
        <v>2</v>
      </c>
      <c r="DG2654">
        <v>2</v>
      </c>
      <c r="DH2654">
        <v>2</v>
      </c>
      <c r="DI2654">
        <v>2</v>
      </c>
      <c r="DJ2654">
        <v>2</v>
      </c>
      <c r="DK2654">
        <v>2</v>
      </c>
      <c r="DL2654">
        <v>2</v>
      </c>
      <c r="DM2654">
        <v>2</v>
      </c>
      <c r="DN2654">
        <v>2</v>
      </c>
    </row>
    <row r="2655" spans="2:118">
      <c r="B2655" t="s">
        <v>579</v>
      </c>
      <c r="C2655">
        <v>45.070826250000003</v>
      </c>
      <c r="D2655">
        <v>-99.14535601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1</v>
      </c>
      <c r="BS2655">
        <v>1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1</v>
      </c>
      <c r="CR2655">
        <v>1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</row>
    <row r="2656" spans="2:118">
      <c r="B2656" t="s">
        <v>579</v>
      </c>
      <c r="C2656">
        <v>45.172393700000001</v>
      </c>
      <c r="D2656">
        <v>-96.770022760000003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2</v>
      </c>
      <c r="DG2656">
        <v>2</v>
      </c>
      <c r="DH2656">
        <v>2</v>
      </c>
      <c r="DI2656">
        <v>2</v>
      </c>
      <c r="DJ2656">
        <v>3</v>
      </c>
      <c r="DK2656">
        <v>3</v>
      </c>
      <c r="DL2656">
        <v>3</v>
      </c>
      <c r="DM2656">
        <v>4</v>
      </c>
      <c r="DN2656">
        <v>5</v>
      </c>
    </row>
    <row r="2657" spans="2:118">
      <c r="B2657" t="s">
        <v>579</v>
      </c>
      <c r="C2657">
        <v>43.194190640000002</v>
      </c>
      <c r="D2657">
        <v>-99.18883902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</row>
    <row r="2658" spans="2:118">
      <c r="B2658" t="s">
        <v>579</v>
      </c>
      <c r="C2658">
        <v>44.292990529999997</v>
      </c>
      <c r="D2658">
        <v>-101.53909899999999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</row>
    <row r="2659" spans="2:118">
      <c r="B2659" t="s">
        <v>579</v>
      </c>
      <c r="C2659">
        <v>44.673859540000002</v>
      </c>
      <c r="D2659">
        <v>-97.18829592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1</v>
      </c>
      <c r="BT2659">
        <v>1</v>
      </c>
      <c r="BU2659">
        <v>1</v>
      </c>
      <c r="BV2659">
        <v>1</v>
      </c>
      <c r="BW2659">
        <v>1</v>
      </c>
      <c r="BX2659">
        <v>1</v>
      </c>
      <c r="BY2659">
        <v>1</v>
      </c>
      <c r="BZ2659">
        <v>1</v>
      </c>
      <c r="CA2659">
        <v>1</v>
      </c>
      <c r="CB2659">
        <v>1</v>
      </c>
      <c r="CC2659">
        <v>1</v>
      </c>
      <c r="CD2659">
        <v>1</v>
      </c>
      <c r="CE2659">
        <v>1</v>
      </c>
      <c r="CF2659">
        <v>1</v>
      </c>
      <c r="CG2659">
        <v>1</v>
      </c>
      <c r="CH2659">
        <v>1</v>
      </c>
      <c r="CI2659">
        <v>1</v>
      </c>
      <c r="CJ2659">
        <v>1</v>
      </c>
      <c r="CK2659">
        <v>1</v>
      </c>
      <c r="CL2659">
        <v>2</v>
      </c>
      <c r="CM2659">
        <v>2</v>
      </c>
      <c r="CN2659">
        <v>2</v>
      </c>
      <c r="CO2659">
        <v>2</v>
      </c>
      <c r="CP2659">
        <v>2</v>
      </c>
      <c r="CQ2659">
        <v>2</v>
      </c>
      <c r="CR2659">
        <v>2</v>
      </c>
      <c r="CS2659">
        <v>2</v>
      </c>
      <c r="CT2659">
        <v>2</v>
      </c>
      <c r="CU2659">
        <v>2</v>
      </c>
      <c r="CV2659">
        <v>2</v>
      </c>
      <c r="CW2659">
        <v>2</v>
      </c>
      <c r="CX2659">
        <v>2</v>
      </c>
      <c r="CY2659">
        <v>2</v>
      </c>
      <c r="CZ2659">
        <v>2</v>
      </c>
      <c r="DA2659">
        <v>2</v>
      </c>
      <c r="DB2659">
        <v>2</v>
      </c>
      <c r="DC2659">
        <v>2</v>
      </c>
      <c r="DD2659">
        <v>2</v>
      </c>
      <c r="DE2659">
        <v>2</v>
      </c>
      <c r="DF2659">
        <v>2</v>
      </c>
      <c r="DG2659">
        <v>2</v>
      </c>
      <c r="DH2659">
        <v>2</v>
      </c>
      <c r="DI2659">
        <v>2</v>
      </c>
      <c r="DJ2659">
        <v>2</v>
      </c>
      <c r="DK2659">
        <v>2</v>
      </c>
      <c r="DL2659">
        <v>2</v>
      </c>
      <c r="DM2659">
        <v>2</v>
      </c>
      <c r="DN2659">
        <v>2</v>
      </c>
    </row>
    <row r="2660" spans="2:118">
      <c r="B2660" t="s">
        <v>579</v>
      </c>
      <c r="C2660">
        <v>44.547084069999997</v>
      </c>
      <c r="D2660">
        <v>-99.00386459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1</v>
      </c>
      <c r="CW2660">
        <v>1</v>
      </c>
      <c r="CX2660">
        <v>1</v>
      </c>
      <c r="CY2660">
        <v>1</v>
      </c>
      <c r="CZ2660">
        <v>1</v>
      </c>
      <c r="DA2660">
        <v>1</v>
      </c>
      <c r="DB2660">
        <v>1</v>
      </c>
      <c r="DC2660">
        <v>1</v>
      </c>
      <c r="DD2660">
        <v>1</v>
      </c>
      <c r="DE2660">
        <v>1</v>
      </c>
      <c r="DF2660">
        <v>1</v>
      </c>
      <c r="DG2660">
        <v>1</v>
      </c>
      <c r="DH2660">
        <v>1</v>
      </c>
      <c r="DI2660">
        <v>1</v>
      </c>
      <c r="DJ2660">
        <v>1</v>
      </c>
      <c r="DK2660">
        <v>1</v>
      </c>
      <c r="DL2660">
        <v>1</v>
      </c>
      <c r="DM2660">
        <v>1</v>
      </c>
      <c r="DN2660">
        <v>1</v>
      </c>
    </row>
    <row r="2661" spans="2:118">
      <c r="B2661" t="s">
        <v>579</v>
      </c>
      <c r="C2661">
        <v>43.674638399999999</v>
      </c>
      <c r="D2661">
        <v>-97.78715148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</row>
    <row r="2662" spans="2:118">
      <c r="B2662" t="s">
        <v>579</v>
      </c>
      <c r="C2662">
        <v>45.580155509999997</v>
      </c>
      <c r="D2662">
        <v>-103.49586290000001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</row>
    <row r="2663" spans="2:118">
      <c r="B2663" t="s">
        <v>579</v>
      </c>
      <c r="C2663">
        <v>44.390915339999999</v>
      </c>
      <c r="D2663">
        <v>-99.996611479999999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1</v>
      </c>
      <c r="BO2663">
        <v>1</v>
      </c>
      <c r="BP2663">
        <v>1</v>
      </c>
      <c r="BQ2663">
        <v>1</v>
      </c>
      <c r="BR2663">
        <v>1</v>
      </c>
      <c r="BS2663">
        <v>1</v>
      </c>
      <c r="BT2663">
        <v>1</v>
      </c>
      <c r="BU2663">
        <v>1</v>
      </c>
      <c r="BV2663">
        <v>1</v>
      </c>
      <c r="BW2663">
        <v>2</v>
      </c>
      <c r="BX2663">
        <v>3</v>
      </c>
      <c r="BY2663">
        <v>3</v>
      </c>
      <c r="BZ2663">
        <v>3</v>
      </c>
      <c r="CA2663">
        <v>3</v>
      </c>
      <c r="CB2663">
        <v>3</v>
      </c>
      <c r="CC2663">
        <v>3</v>
      </c>
      <c r="CD2663">
        <v>3</v>
      </c>
      <c r="CE2663">
        <v>4</v>
      </c>
      <c r="CF2663">
        <v>4</v>
      </c>
      <c r="CG2663">
        <v>4</v>
      </c>
      <c r="CH2663">
        <v>5</v>
      </c>
      <c r="CI2663">
        <v>5</v>
      </c>
      <c r="CJ2663">
        <v>5</v>
      </c>
      <c r="CK2663">
        <v>5</v>
      </c>
      <c r="CL2663">
        <v>5</v>
      </c>
      <c r="CM2663">
        <v>5</v>
      </c>
      <c r="CN2663">
        <v>5</v>
      </c>
      <c r="CO2663">
        <v>5</v>
      </c>
      <c r="CP2663">
        <v>5</v>
      </c>
      <c r="CQ2663">
        <v>5</v>
      </c>
      <c r="CR2663">
        <v>6</v>
      </c>
      <c r="CS2663">
        <v>7</v>
      </c>
      <c r="CT2663">
        <v>7</v>
      </c>
      <c r="CU2663">
        <v>7</v>
      </c>
      <c r="CV2663">
        <v>7</v>
      </c>
      <c r="CW2663">
        <v>7</v>
      </c>
      <c r="CX2663">
        <v>7</v>
      </c>
      <c r="CY2663">
        <v>7</v>
      </c>
      <c r="CZ2663">
        <v>8</v>
      </c>
      <c r="DA2663">
        <v>9</v>
      </c>
      <c r="DB2663">
        <v>13</v>
      </c>
      <c r="DC2663">
        <v>13</v>
      </c>
      <c r="DD2663">
        <v>13</v>
      </c>
      <c r="DE2663">
        <v>13</v>
      </c>
      <c r="DF2663">
        <v>13</v>
      </c>
      <c r="DG2663">
        <v>14</v>
      </c>
      <c r="DH2663">
        <v>15</v>
      </c>
      <c r="DI2663">
        <v>15</v>
      </c>
      <c r="DJ2663">
        <v>15</v>
      </c>
      <c r="DK2663">
        <v>15</v>
      </c>
      <c r="DL2663">
        <v>15</v>
      </c>
      <c r="DM2663">
        <v>15</v>
      </c>
      <c r="DN2663">
        <v>15</v>
      </c>
    </row>
    <row r="2664" spans="2:118">
      <c r="B2664" t="s">
        <v>579</v>
      </c>
      <c r="C2664">
        <v>43.334490119999998</v>
      </c>
      <c r="D2664">
        <v>-97.75536440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2</v>
      </c>
      <c r="BT2664">
        <v>2</v>
      </c>
      <c r="BU2664">
        <v>2</v>
      </c>
      <c r="BV2664">
        <v>2</v>
      </c>
      <c r="BW2664">
        <v>2</v>
      </c>
      <c r="BX2664">
        <v>2</v>
      </c>
      <c r="BY2664">
        <v>2</v>
      </c>
      <c r="BZ2664">
        <v>2</v>
      </c>
      <c r="CA2664">
        <v>2</v>
      </c>
      <c r="CB2664">
        <v>2</v>
      </c>
      <c r="CC2664">
        <v>2</v>
      </c>
      <c r="CD2664">
        <v>2</v>
      </c>
      <c r="CE2664">
        <v>2</v>
      </c>
      <c r="CF2664">
        <v>2</v>
      </c>
      <c r="CG2664">
        <v>2</v>
      </c>
      <c r="CH2664">
        <v>2</v>
      </c>
      <c r="CI2664">
        <v>2</v>
      </c>
      <c r="CJ2664">
        <v>2</v>
      </c>
      <c r="CK2664">
        <v>2</v>
      </c>
      <c r="CL2664">
        <v>2</v>
      </c>
      <c r="CM2664">
        <v>2</v>
      </c>
      <c r="CN2664">
        <v>2</v>
      </c>
      <c r="CO2664">
        <v>2</v>
      </c>
      <c r="CP2664">
        <v>2</v>
      </c>
      <c r="CQ2664">
        <v>2</v>
      </c>
      <c r="CR2664">
        <v>2</v>
      </c>
      <c r="CS2664">
        <v>2</v>
      </c>
      <c r="CT2664">
        <v>2</v>
      </c>
      <c r="CU2664">
        <v>2</v>
      </c>
      <c r="CV2664">
        <v>3</v>
      </c>
      <c r="CW2664">
        <v>3</v>
      </c>
      <c r="CX2664">
        <v>3</v>
      </c>
      <c r="CY2664">
        <v>3</v>
      </c>
      <c r="CZ2664">
        <v>3</v>
      </c>
      <c r="DA2664">
        <v>3</v>
      </c>
      <c r="DB2664">
        <v>3</v>
      </c>
      <c r="DC2664">
        <v>3</v>
      </c>
      <c r="DD2664">
        <v>3</v>
      </c>
      <c r="DE2664">
        <v>3</v>
      </c>
      <c r="DF2664">
        <v>3</v>
      </c>
      <c r="DG2664">
        <v>3</v>
      </c>
      <c r="DH2664">
        <v>3</v>
      </c>
      <c r="DI2664">
        <v>3</v>
      </c>
      <c r="DJ2664">
        <v>3</v>
      </c>
      <c r="DK2664">
        <v>3</v>
      </c>
      <c r="DL2664">
        <v>3</v>
      </c>
      <c r="DM2664">
        <v>3</v>
      </c>
      <c r="DN2664">
        <v>3</v>
      </c>
    </row>
    <row r="2665" spans="2:118">
      <c r="B2665" t="s">
        <v>579</v>
      </c>
      <c r="C2665">
        <v>44.547477030000003</v>
      </c>
      <c r="D2665">
        <v>-99.48572581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1</v>
      </c>
      <c r="CJ2665">
        <v>1</v>
      </c>
      <c r="CK2665">
        <v>1</v>
      </c>
      <c r="CL2665">
        <v>1</v>
      </c>
      <c r="CM2665">
        <v>1</v>
      </c>
      <c r="CN2665">
        <v>1</v>
      </c>
      <c r="CO2665">
        <v>1</v>
      </c>
      <c r="CP2665">
        <v>1</v>
      </c>
      <c r="CQ2665">
        <v>1</v>
      </c>
      <c r="CR2665">
        <v>1</v>
      </c>
      <c r="CS2665">
        <v>1</v>
      </c>
      <c r="CT2665">
        <v>1</v>
      </c>
      <c r="CU2665">
        <v>1</v>
      </c>
      <c r="CV2665">
        <v>1</v>
      </c>
      <c r="CW2665">
        <v>1</v>
      </c>
      <c r="CX2665">
        <v>1</v>
      </c>
      <c r="CY2665">
        <v>1</v>
      </c>
      <c r="CZ2665">
        <v>1</v>
      </c>
      <c r="DA2665">
        <v>1</v>
      </c>
      <c r="DB2665">
        <v>1</v>
      </c>
      <c r="DC2665">
        <v>1</v>
      </c>
      <c r="DD2665">
        <v>1</v>
      </c>
      <c r="DE2665">
        <v>1</v>
      </c>
      <c r="DF2665">
        <v>1</v>
      </c>
      <c r="DG2665">
        <v>1</v>
      </c>
      <c r="DH2665">
        <v>1</v>
      </c>
      <c r="DI2665">
        <v>1</v>
      </c>
      <c r="DJ2665">
        <v>1</v>
      </c>
      <c r="DK2665">
        <v>1</v>
      </c>
      <c r="DL2665">
        <v>1</v>
      </c>
      <c r="DM2665">
        <v>1</v>
      </c>
      <c r="DN2665">
        <v>1</v>
      </c>
    </row>
    <row r="2666" spans="2:118">
      <c r="B2666" t="s">
        <v>579</v>
      </c>
      <c r="C2666">
        <v>43.693183849999997</v>
      </c>
      <c r="D2666">
        <v>-101.6255063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</row>
    <row r="2667" spans="2:118">
      <c r="B2667" t="s">
        <v>579</v>
      </c>
      <c r="C2667">
        <v>44.066377979999999</v>
      </c>
      <c r="D2667">
        <v>-98.629659720000006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1</v>
      </c>
      <c r="CF2667">
        <v>1</v>
      </c>
      <c r="CG2667">
        <v>3</v>
      </c>
      <c r="CH2667">
        <v>3</v>
      </c>
      <c r="CI2667">
        <v>3</v>
      </c>
      <c r="CJ2667">
        <v>3</v>
      </c>
      <c r="CK2667">
        <v>3</v>
      </c>
      <c r="CL2667">
        <v>4</v>
      </c>
      <c r="CM2667">
        <v>4</v>
      </c>
      <c r="CN2667">
        <v>4</v>
      </c>
      <c r="CO2667">
        <v>4</v>
      </c>
      <c r="CP2667">
        <v>4</v>
      </c>
      <c r="CQ2667">
        <v>4</v>
      </c>
      <c r="CR2667">
        <v>4</v>
      </c>
      <c r="CS2667">
        <v>5</v>
      </c>
      <c r="CT2667">
        <v>6</v>
      </c>
      <c r="CU2667">
        <v>6</v>
      </c>
      <c r="CV2667">
        <v>6</v>
      </c>
      <c r="CW2667">
        <v>6</v>
      </c>
      <c r="CX2667">
        <v>6</v>
      </c>
      <c r="CY2667">
        <v>6</v>
      </c>
      <c r="CZ2667">
        <v>6</v>
      </c>
      <c r="DA2667">
        <v>6</v>
      </c>
      <c r="DB2667">
        <v>6</v>
      </c>
      <c r="DC2667">
        <v>6</v>
      </c>
      <c r="DD2667">
        <v>6</v>
      </c>
      <c r="DE2667">
        <v>6</v>
      </c>
      <c r="DF2667">
        <v>6</v>
      </c>
      <c r="DG2667">
        <v>6</v>
      </c>
      <c r="DH2667">
        <v>6</v>
      </c>
      <c r="DI2667">
        <v>6</v>
      </c>
      <c r="DJ2667">
        <v>6</v>
      </c>
      <c r="DK2667">
        <v>6</v>
      </c>
      <c r="DL2667">
        <v>6</v>
      </c>
      <c r="DM2667">
        <v>6</v>
      </c>
      <c r="DN2667">
        <v>6</v>
      </c>
    </row>
    <row r="2668" spans="2:118">
      <c r="B2668" t="s">
        <v>579</v>
      </c>
      <c r="C2668">
        <v>43.962785650000001</v>
      </c>
      <c r="D2668">
        <v>-100.6940008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</row>
    <row r="2669" spans="2:118">
      <c r="B2669" t="s">
        <v>579</v>
      </c>
      <c r="C2669">
        <v>44.369561689999998</v>
      </c>
      <c r="D2669">
        <v>-97.49139449999999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1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</row>
    <row r="2670" spans="2:118">
      <c r="B2670" t="s">
        <v>579</v>
      </c>
      <c r="C2670">
        <v>44.021931070000001</v>
      </c>
      <c r="D2670">
        <v>-97.12926364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1</v>
      </c>
      <c r="BY2670">
        <v>1</v>
      </c>
      <c r="BZ2670">
        <v>1</v>
      </c>
      <c r="CA2670">
        <v>1</v>
      </c>
      <c r="CB2670">
        <v>1</v>
      </c>
      <c r="CC2670">
        <v>1</v>
      </c>
      <c r="CD2670">
        <v>2</v>
      </c>
      <c r="CE2670">
        <v>2</v>
      </c>
      <c r="CF2670">
        <v>2</v>
      </c>
      <c r="CG2670">
        <v>2</v>
      </c>
      <c r="CH2670">
        <v>2</v>
      </c>
      <c r="CI2670">
        <v>2</v>
      </c>
      <c r="CJ2670">
        <v>2</v>
      </c>
      <c r="CK2670">
        <v>2</v>
      </c>
      <c r="CL2670">
        <v>3</v>
      </c>
      <c r="CM2670">
        <v>3</v>
      </c>
      <c r="CN2670">
        <v>3</v>
      </c>
      <c r="CO2670">
        <v>3</v>
      </c>
      <c r="CP2670">
        <v>3</v>
      </c>
      <c r="CQ2670">
        <v>3</v>
      </c>
      <c r="CR2670">
        <v>3</v>
      </c>
      <c r="CS2670">
        <v>3</v>
      </c>
      <c r="CT2670">
        <v>4</v>
      </c>
      <c r="CU2670">
        <v>4</v>
      </c>
      <c r="CV2670">
        <v>4</v>
      </c>
      <c r="CW2670">
        <v>4</v>
      </c>
      <c r="CX2670">
        <v>4</v>
      </c>
      <c r="CY2670">
        <v>4</v>
      </c>
      <c r="CZ2670">
        <v>4</v>
      </c>
      <c r="DA2670">
        <v>4</v>
      </c>
      <c r="DB2670">
        <v>4</v>
      </c>
      <c r="DC2670">
        <v>4</v>
      </c>
      <c r="DD2670">
        <v>4</v>
      </c>
      <c r="DE2670">
        <v>4</v>
      </c>
      <c r="DF2670">
        <v>4</v>
      </c>
      <c r="DG2670">
        <v>4</v>
      </c>
      <c r="DH2670">
        <v>5</v>
      </c>
      <c r="DI2670">
        <v>5</v>
      </c>
      <c r="DJ2670">
        <v>5</v>
      </c>
      <c r="DK2670">
        <v>5</v>
      </c>
      <c r="DL2670">
        <v>5</v>
      </c>
      <c r="DM2670">
        <v>5</v>
      </c>
      <c r="DN2670">
        <v>5</v>
      </c>
    </row>
    <row r="2671" spans="2:118">
      <c r="B2671" t="s">
        <v>579</v>
      </c>
      <c r="C2671">
        <v>44.359194410000001</v>
      </c>
      <c r="D2671">
        <v>-103.7929427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2</v>
      </c>
      <c r="BS2671">
        <v>2</v>
      </c>
      <c r="BT2671">
        <v>3</v>
      </c>
      <c r="BU2671">
        <v>5</v>
      </c>
      <c r="BV2671">
        <v>6</v>
      </c>
      <c r="BW2671">
        <v>6</v>
      </c>
      <c r="BX2671">
        <v>9</v>
      </c>
      <c r="BY2671">
        <v>9</v>
      </c>
      <c r="BZ2671">
        <v>9</v>
      </c>
      <c r="CA2671">
        <v>9</v>
      </c>
      <c r="CB2671">
        <v>9</v>
      </c>
      <c r="CC2671">
        <v>9</v>
      </c>
      <c r="CD2671">
        <v>9</v>
      </c>
      <c r="CE2671">
        <v>9</v>
      </c>
      <c r="CF2671">
        <v>9</v>
      </c>
      <c r="CG2671">
        <v>9</v>
      </c>
      <c r="CH2671">
        <v>9</v>
      </c>
      <c r="CI2671">
        <v>9</v>
      </c>
      <c r="CJ2671">
        <v>9</v>
      </c>
      <c r="CK2671">
        <v>9</v>
      </c>
      <c r="CL2671">
        <v>9</v>
      </c>
      <c r="CM2671">
        <v>9</v>
      </c>
      <c r="CN2671">
        <v>9</v>
      </c>
      <c r="CO2671">
        <v>9</v>
      </c>
      <c r="CP2671">
        <v>9</v>
      </c>
      <c r="CQ2671">
        <v>9</v>
      </c>
      <c r="CR2671">
        <v>9</v>
      </c>
      <c r="CS2671">
        <v>9</v>
      </c>
      <c r="CT2671">
        <v>9</v>
      </c>
      <c r="CU2671">
        <v>9</v>
      </c>
      <c r="CV2671">
        <v>9</v>
      </c>
      <c r="CW2671">
        <v>9</v>
      </c>
      <c r="CX2671">
        <v>9</v>
      </c>
      <c r="CY2671">
        <v>9</v>
      </c>
      <c r="CZ2671">
        <v>9</v>
      </c>
      <c r="DA2671">
        <v>9</v>
      </c>
      <c r="DB2671">
        <v>9</v>
      </c>
      <c r="DC2671">
        <v>9</v>
      </c>
      <c r="DD2671">
        <v>9</v>
      </c>
      <c r="DE2671">
        <v>9</v>
      </c>
      <c r="DF2671">
        <v>9</v>
      </c>
      <c r="DG2671">
        <v>9</v>
      </c>
      <c r="DH2671">
        <v>9</v>
      </c>
      <c r="DI2671">
        <v>9</v>
      </c>
      <c r="DJ2671">
        <v>9</v>
      </c>
      <c r="DK2671">
        <v>9</v>
      </c>
      <c r="DL2671">
        <v>9</v>
      </c>
      <c r="DM2671">
        <v>9</v>
      </c>
      <c r="DN2671">
        <v>9</v>
      </c>
    </row>
    <row r="2672" spans="2:118">
      <c r="B2672" t="s">
        <v>579</v>
      </c>
      <c r="C2672">
        <v>43.278411820000002</v>
      </c>
      <c r="D2672">
        <v>-96.720390499999993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1</v>
      </c>
      <c r="BQ2672">
        <v>2</v>
      </c>
      <c r="BR2672">
        <v>2</v>
      </c>
      <c r="BS2672">
        <v>3</v>
      </c>
      <c r="BT2672">
        <v>4</v>
      </c>
      <c r="BU2672">
        <v>4</v>
      </c>
      <c r="BV2672">
        <v>5</v>
      </c>
      <c r="BW2672">
        <v>11</v>
      </c>
      <c r="BX2672">
        <v>17</v>
      </c>
      <c r="BY2672">
        <v>19</v>
      </c>
      <c r="BZ2672">
        <v>21</v>
      </c>
      <c r="CA2672">
        <v>23</v>
      </c>
      <c r="CB2672">
        <v>24</v>
      </c>
      <c r="CC2672">
        <v>27</v>
      </c>
      <c r="CD2672">
        <v>31</v>
      </c>
      <c r="CE2672">
        <v>33</v>
      </c>
      <c r="CF2672">
        <v>38</v>
      </c>
      <c r="CG2672">
        <v>39</v>
      </c>
      <c r="CH2672">
        <v>46</v>
      </c>
      <c r="CI2672">
        <v>50</v>
      </c>
      <c r="CJ2672">
        <v>55</v>
      </c>
      <c r="CK2672">
        <v>65</v>
      </c>
      <c r="CL2672">
        <v>71</v>
      </c>
      <c r="CM2672">
        <v>77</v>
      </c>
      <c r="CN2672">
        <v>86</v>
      </c>
      <c r="CO2672">
        <v>90</v>
      </c>
      <c r="CP2672">
        <v>95</v>
      </c>
      <c r="CQ2672">
        <v>99</v>
      </c>
      <c r="CR2672">
        <v>104</v>
      </c>
      <c r="CS2672">
        <v>110</v>
      </c>
      <c r="CT2672">
        <v>116</v>
      </c>
      <c r="CU2672">
        <v>125</v>
      </c>
      <c r="CV2672">
        <v>128</v>
      </c>
      <c r="CW2672">
        <v>131</v>
      </c>
      <c r="CX2672">
        <v>133</v>
      </c>
      <c r="CY2672">
        <v>138</v>
      </c>
      <c r="CZ2672">
        <v>147</v>
      </c>
      <c r="DA2672">
        <v>153</v>
      </c>
      <c r="DB2672">
        <v>156</v>
      </c>
      <c r="DC2672">
        <v>162</v>
      </c>
      <c r="DD2672">
        <v>163</v>
      </c>
      <c r="DE2672">
        <v>164</v>
      </c>
      <c r="DF2672">
        <v>170</v>
      </c>
      <c r="DG2672">
        <v>171</v>
      </c>
      <c r="DH2672">
        <v>180</v>
      </c>
      <c r="DI2672">
        <v>186</v>
      </c>
      <c r="DJ2672">
        <v>188</v>
      </c>
      <c r="DK2672">
        <v>191</v>
      </c>
      <c r="DL2672">
        <v>190</v>
      </c>
      <c r="DM2672">
        <v>193</v>
      </c>
      <c r="DN2672">
        <v>195</v>
      </c>
    </row>
    <row r="2673" spans="2:118">
      <c r="B2673" t="s">
        <v>579</v>
      </c>
      <c r="C2673">
        <v>43.895227089999999</v>
      </c>
      <c r="D2673">
        <v>-99.852018779999995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1</v>
      </c>
      <c r="BO2673">
        <v>1</v>
      </c>
      <c r="BP2673">
        <v>1</v>
      </c>
      <c r="BQ2673">
        <v>1</v>
      </c>
      <c r="BR2673">
        <v>1</v>
      </c>
      <c r="BS2673">
        <v>1</v>
      </c>
      <c r="BT2673">
        <v>1</v>
      </c>
      <c r="BU2673">
        <v>1</v>
      </c>
      <c r="BV2673">
        <v>1</v>
      </c>
      <c r="BW2673">
        <v>1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2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2</v>
      </c>
      <c r="CM2673">
        <v>2</v>
      </c>
      <c r="CN2673">
        <v>2</v>
      </c>
      <c r="CO2673">
        <v>2</v>
      </c>
      <c r="CP2673">
        <v>2</v>
      </c>
      <c r="CQ2673">
        <v>2</v>
      </c>
      <c r="CR2673">
        <v>2</v>
      </c>
      <c r="CS2673">
        <v>2</v>
      </c>
      <c r="CT2673">
        <v>2</v>
      </c>
      <c r="CU2673">
        <v>2</v>
      </c>
      <c r="CV2673">
        <v>2</v>
      </c>
      <c r="CW2673">
        <v>2</v>
      </c>
      <c r="CX2673">
        <v>2</v>
      </c>
      <c r="CY2673">
        <v>3</v>
      </c>
      <c r="CZ2673">
        <v>3</v>
      </c>
      <c r="DA2673">
        <v>3</v>
      </c>
      <c r="DB2673">
        <v>3</v>
      </c>
      <c r="DC2673">
        <v>3</v>
      </c>
      <c r="DD2673">
        <v>3</v>
      </c>
      <c r="DE2673">
        <v>3</v>
      </c>
      <c r="DF2673">
        <v>3</v>
      </c>
      <c r="DG2673">
        <v>3</v>
      </c>
      <c r="DH2673">
        <v>3</v>
      </c>
      <c r="DI2673">
        <v>3</v>
      </c>
      <c r="DJ2673">
        <v>3</v>
      </c>
      <c r="DK2673">
        <v>3</v>
      </c>
      <c r="DL2673">
        <v>3</v>
      </c>
      <c r="DM2673">
        <v>3</v>
      </c>
      <c r="DN2673">
        <v>4</v>
      </c>
    </row>
    <row r="2674" spans="2:118">
      <c r="B2674" t="s">
        <v>579</v>
      </c>
      <c r="C2674">
        <v>43.674257099999998</v>
      </c>
      <c r="D2674">
        <v>-97.368631440000001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1</v>
      </c>
      <c r="BE2674">
        <v>1</v>
      </c>
      <c r="BF2674">
        <v>1</v>
      </c>
      <c r="BG2674">
        <v>1</v>
      </c>
      <c r="BH2674">
        <v>1</v>
      </c>
      <c r="BI2674">
        <v>1</v>
      </c>
      <c r="BJ2674">
        <v>1</v>
      </c>
      <c r="BK2674">
        <v>1</v>
      </c>
      <c r="BL2674">
        <v>1</v>
      </c>
      <c r="BM2674">
        <v>1</v>
      </c>
      <c r="BN2674">
        <v>2</v>
      </c>
      <c r="BO2674">
        <v>2</v>
      </c>
      <c r="BP2674">
        <v>2</v>
      </c>
      <c r="BQ2674">
        <v>2</v>
      </c>
      <c r="BR2674">
        <v>2</v>
      </c>
      <c r="BS2674">
        <v>2</v>
      </c>
      <c r="BT2674">
        <v>2</v>
      </c>
      <c r="BU2674">
        <v>2</v>
      </c>
      <c r="BV2674">
        <v>2</v>
      </c>
      <c r="BW2674">
        <v>2</v>
      </c>
      <c r="BX2674">
        <v>2</v>
      </c>
      <c r="BY2674">
        <v>2</v>
      </c>
      <c r="BZ2674">
        <v>2</v>
      </c>
      <c r="CA2674">
        <v>2</v>
      </c>
      <c r="CB2674">
        <v>2</v>
      </c>
      <c r="CC2674">
        <v>2</v>
      </c>
      <c r="CD2674">
        <v>2</v>
      </c>
      <c r="CE2674">
        <v>2</v>
      </c>
      <c r="CF2674">
        <v>2</v>
      </c>
      <c r="CG2674">
        <v>2</v>
      </c>
      <c r="CH2674">
        <v>2</v>
      </c>
      <c r="CI2674">
        <v>2</v>
      </c>
      <c r="CJ2674">
        <v>2</v>
      </c>
      <c r="CK2674">
        <v>3</v>
      </c>
      <c r="CL2674">
        <v>3</v>
      </c>
      <c r="CM2674">
        <v>3</v>
      </c>
      <c r="CN2674">
        <v>3</v>
      </c>
      <c r="CO2674">
        <v>3</v>
      </c>
      <c r="CP2674">
        <v>3</v>
      </c>
      <c r="CQ2674">
        <v>3</v>
      </c>
      <c r="CR2674">
        <v>3</v>
      </c>
      <c r="CS2674">
        <v>4</v>
      </c>
      <c r="CT2674">
        <v>4</v>
      </c>
      <c r="CU2674">
        <v>4</v>
      </c>
      <c r="CV2674">
        <v>4</v>
      </c>
      <c r="CW2674">
        <v>4</v>
      </c>
      <c r="CX2674">
        <v>4</v>
      </c>
      <c r="CY2674">
        <v>4</v>
      </c>
      <c r="CZ2674">
        <v>4</v>
      </c>
      <c r="DA2674">
        <v>4</v>
      </c>
      <c r="DB2674">
        <v>4</v>
      </c>
      <c r="DC2674">
        <v>4</v>
      </c>
      <c r="DD2674">
        <v>4</v>
      </c>
      <c r="DE2674">
        <v>4</v>
      </c>
      <c r="DF2674">
        <v>4</v>
      </c>
      <c r="DG2674">
        <v>4</v>
      </c>
      <c r="DH2674">
        <v>4</v>
      </c>
      <c r="DI2674">
        <v>4</v>
      </c>
      <c r="DJ2674">
        <v>4</v>
      </c>
      <c r="DK2674">
        <v>4</v>
      </c>
      <c r="DL2674">
        <v>5</v>
      </c>
      <c r="DM2674">
        <v>5</v>
      </c>
      <c r="DN2674">
        <v>5</v>
      </c>
    </row>
    <row r="2675" spans="2:118">
      <c r="B2675" t="s">
        <v>579</v>
      </c>
      <c r="C2675">
        <v>45.766260279999997</v>
      </c>
      <c r="D2675">
        <v>-99.221187979999996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1</v>
      </c>
      <c r="CV2675">
        <v>1</v>
      </c>
      <c r="CW2675">
        <v>1</v>
      </c>
      <c r="CX2675">
        <v>1</v>
      </c>
      <c r="CY2675">
        <v>1</v>
      </c>
      <c r="CZ2675">
        <v>1</v>
      </c>
      <c r="DA2675">
        <v>1</v>
      </c>
      <c r="DB2675">
        <v>1</v>
      </c>
      <c r="DC2675">
        <v>1</v>
      </c>
      <c r="DD2675">
        <v>1</v>
      </c>
      <c r="DE2675">
        <v>1</v>
      </c>
      <c r="DF2675">
        <v>1</v>
      </c>
      <c r="DG2675">
        <v>1</v>
      </c>
      <c r="DH2675">
        <v>1</v>
      </c>
      <c r="DI2675">
        <v>1</v>
      </c>
      <c r="DJ2675">
        <v>1</v>
      </c>
      <c r="DK2675">
        <v>1</v>
      </c>
      <c r="DL2675">
        <v>1</v>
      </c>
      <c r="DM2675">
        <v>1</v>
      </c>
      <c r="DN2675">
        <v>1</v>
      </c>
    </row>
    <row r="2676" spans="2:118">
      <c r="B2676" t="s">
        <v>579</v>
      </c>
      <c r="C2676">
        <v>45.758708380000002</v>
      </c>
      <c r="D2676">
        <v>-97.598556389999999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1</v>
      </c>
      <c r="CD2676">
        <v>1</v>
      </c>
      <c r="CE2676">
        <v>1</v>
      </c>
      <c r="CF2676">
        <v>1</v>
      </c>
      <c r="CG2676">
        <v>1</v>
      </c>
      <c r="CH2676">
        <v>1</v>
      </c>
      <c r="CI2676">
        <v>1</v>
      </c>
      <c r="CJ2676">
        <v>1</v>
      </c>
      <c r="CK2676">
        <v>1</v>
      </c>
      <c r="CL2676">
        <v>1</v>
      </c>
      <c r="CM2676">
        <v>1</v>
      </c>
      <c r="CN2676">
        <v>1</v>
      </c>
      <c r="CO2676">
        <v>1</v>
      </c>
      <c r="CP2676">
        <v>1</v>
      </c>
      <c r="CQ2676">
        <v>1</v>
      </c>
      <c r="CR2676">
        <v>1</v>
      </c>
      <c r="CS2676">
        <v>1</v>
      </c>
      <c r="CT2676">
        <v>1</v>
      </c>
      <c r="CU2676">
        <v>1</v>
      </c>
      <c r="CV2676">
        <v>1</v>
      </c>
      <c r="CW2676">
        <v>1</v>
      </c>
      <c r="CX2676">
        <v>1</v>
      </c>
      <c r="CY2676">
        <v>1</v>
      </c>
      <c r="CZ2676">
        <v>1</v>
      </c>
      <c r="DA2676">
        <v>1</v>
      </c>
      <c r="DB2676">
        <v>1</v>
      </c>
      <c r="DC2676">
        <v>1</v>
      </c>
      <c r="DD2676">
        <v>1</v>
      </c>
      <c r="DE2676">
        <v>1</v>
      </c>
      <c r="DF2676">
        <v>1</v>
      </c>
      <c r="DG2676">
        <v>1</v>
      </c>
      <c r="DH2676">
        <v>1</v>
      </c>
      <c r="DI2676">
        <v>1</v>
      </c>
      <c r="DJ2676">
        <v>1</v>
      </c>
      <c r="DK2676">
        <v>1</v>
      </c>
      <c r="DL2676">
        <v>1</v>
      </c>
      <c r="DM2676">
        <v>1</v>
      </c>
      <c r="DN2676">
        <v>1</v>
      </c>
    </row>
    <row r="2677" spans="2:118">
      <c r="B2677" t="s">
        <v>579</v>
      </c>
      <c r="C2677">
        <v>44.566767910000003</v>
      </c>
      <c r="D2677">
        <v>-102.7162740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1</v>
      </c>
      <c r="BQ2677">
        <v>1</v>
      </c>
      <c r="BR2677">
        <v>1</v>
      </c>
      <c r="BS2677">
        <v>1</v>
      </c>
      <c r="BT2677">
        <v>1</v>
      </c>
      <c r="BU2677">
        <v>1</v>
      </c>
      <c r="BV2677">
        <v>1</v>
      </c>
      <c r="BW2677">
        <v>1</v>
      </c>
      <c r="BX2677">
        <v>1</v>
      </c>
      <c r="BY2677">
        <v>1</v>
      </c>
      <c r="BZ2677">
        <v>1</v>
      </c>
      <c r="CA2677">
        <v>1</v>
      </c>
      <c r="CB2677">
        <v>1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2</v>
      </c>
      <c r="DF2677">
        <v>2</v>
      </c>
      <c r="DG2677">
        <v>2</v>
      </c>
      <c r="DH2677">
        <v>3</v>
      </c>
      <c r="DI2677">
        <v>3</v>
      </c>
      <c r="DJ2677">
        <v>3</v>
      </c>
      <c r="DK2677">
        <v>4</v>
      </c>
      <c r="DL2677">
        <v>4</v>
      </c>
      <c r="DM2677">
        <v>5</v>
      </c>
      <c r="DN2677">
        <v>5</v>
      </c>
    </row>
    <row r="2678" spans="2:118">
      <c r="B2678" t="s">
        <v>579</v>
      </c>
      <c r="C2678">
        <v>43.580788480000002</v>
      </c>
      <c r="D2678">
        <v>-100.756318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</row>
    <row r="2679" spans="2:118">
      <c r="B2679" t="s">
        <v>579</v>
      </c>
      <c r="C2679">
        <v>44.021978820000001</v>
      </c>
      <c r="D2679">
        <v>-97.60992206999999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</row>
    <row r="2680" spans="2:118">
      <c r="B2680" t="s">
        <v>579</v>
      </c>
      <c r="C2680">
        <v>43.674416409999999</v>
      </c>
      <c r="D2680">
        <v>-96.791088500000001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3</v>
      </c>
      <c r="BC2680">
        <v>3</v>
      </c>
      <c r="BD2680">
        <v>3</v>
      </c>
      <c r="BE2680">
        <v>3</v>
      </c>
      <c r="BF2680">
        <v>3</v>
      </c>
      <c r="BG2680">
        <v>4</v>
      </c>
      <c r="BH2680">
        <v>5</v>
      </c>
      <c r="BI2680">
        <v>5</v>
      </c>
      <c r="BJ2680">
        <v>5</v>
      </c>
      <c r="BK2680">
        <v>5</v>
      </c>
      <c r="BL2680">
        <v>5</v>
      </c>
      <c r="BM2680">
        <v>5</v>
      </c>
      <c r="BN2680">
        <v>5</v>
      </c>
      <c r="BO2680">
        <v>5</v>
      </c>
      <c r="BP2680">
        <v>13</v>
      </c>
      <c r="BQ2680">
        <v>16</v>
      </c>
      <c r="BR2680">
        <v>18</v>
      </c>
      <c r="BS2680">
        <v>21</v>
      </c>
      <c r="BT2680">
        <v>25</v>
      </c>
      <c r="BU2680">
        <v>28</v>
      </c>
      <c r="BV2680">
        <v>31</v>
      </c>
      <c r="BW2680">
        <v>40</v>
      </c>
      <c r="BX2680">
        <v>54</v>
      </c>
      <c r="BY2680">
        <v>68</v>
      </c>
      <c r="BZ2680">
        <v>81</v>
      </c>
      <c r="CA2680">
        <v>104</v>
      </c>
      <c r="CB2680">
        <v>140</v>
      </c>
      <c r="CC2680">
        <v>165</v>
      </c>
      <c r="CD2680">
        <v>228</v>
      </c>
      <c r="CE2680">
        <v>274</v>
      </c>
      <c r="CF2680">
        <v>352</v>
      </c>
      <c r="CG2680">
        <v>438</v>
      </c>
      <c r="CH2680">
        <v>527</v>
      </c>
      <c r="CI2680">
        <v>654</v>
      </c>
      <c r="CJ2680">
        <v>768</v>
      </c>
      <c r="CK2680">
        <v>934</v>
      </c>
      <c r="CL2680">
        <v>1065</v>
      </c>
      <c r="CM2680">
        <v>1157</v>
      </c>
      <c r="CN2680">
        <v>1276</v>
      </c>
      <c r="CO2680">
        <v>1362</v>
      </c>
      <c r="CP2680">
        <v>1405</v>
      </c>
      <c r="CQ2680">
        <v>1469</v>
      </c>
      <c r="CR2680">
        <v>1555</v>
      </c>
      <c r="CS2680">
        <v>1636</v>
      </c>
      <c r="CT2680">
        <v>1707</v>
      </c>
      <c r="CU2680">
        <v>1796</v>
      </c>
      <c r="CV2680">
        <v>1854</v>
      </c>
      <c r="CW2680">
        <v>1880</v>
      </c>
      <c r="CX2680">
        <v>1939</v>
      </c>
      <c r="CY2680">
        <v>1984</v>
      </c>
      <c r="CZ2680">
        <v>2038</v>
      </c>
      <c r="DA2680">
        <v>2089</v>
      </c>
      <c r="DB2680">
        <v>2123</v>
      </c>
      <c r="DC2680">
        <v>2142</v>
      </c>
      <c r="DD2680">
        <v>2170</v>
      </c>
      <c r="DE2680">
        <v>2195</v>
      </c>
      <c r="DF2680">
        <v>2231</v>
      </c>
      <c r="DG2680">
        <v>2332</v>
      </c>
      <c r="DH2680">
        <v>2535</v>
      </c>
      <c r="DI2680">
        <v>2767</v>
      </c>
      <c r="DJ2680">
        <v>2867</v>
      </c>
      <c r="DK2680">
        <v>2952</v>
      </c>
      <c r="DL2680">
        <v>2978</v>
      </c>
      <c r="DM2680">
        <v>3017</v>
      </c>
      <c r="DN2680">
        <v>3050</v>
      </c>
    </row>
    <row r="2681" spans="2:118">
      <c r="B2681" t="s">
        <v>579</v>
      </c>
      <c r="C2681">
        <v>44.022662140000001</v>
      </c>
      <c r="D2681">
        <v>-96.67081159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1</v>
      </c>
      <c r="CM2681">
        <v>1</v>
      </c>
      <c r="CN2681">
        <v>1</v>
      </c>
      <c r="CO2681">
        <v>1</v>
      </c>
      <c r="CP2681">
        <v>1</v>
      </c>
      <c r="CQ2681">
        <v>2</v>
      </c>
      <c r="CR2681">
        <v>2</v>
      </c>
      <c r="CS2681">
        <v>2</v>
      </c>
      <c r="CT2681">
        <v>2</v>
      </c>
      <c r="CU2681">
        <v>2</v>
      </c>
      <c r="CV2681">
        <v>3</v>
      </c>
      <c r="CW2681">
        <v>3</v>
      </c>
      <c r="CX2681">
        <v>3</v>
      </c>
      <c r="CY2681">
        <v>5</v>
      </c>
      <c r="CZ2681">
        <v>5</v>
      </c>
      <c r="DA2681">
        <v>5</v>
      </c>
      <c r="DB2681">
        <v>5</v>
      </c>
      <c r="DC2681">
        <v>6</v>
      </c>
      <c r="DD2681">
        <v>6</v>
      </c>
      <c r="DE2681">
        <v>6</v>
      </c>
      <c r="DF2681">
        <v>7</v>
      </c>
      <c r="DG2681">
        <v>11</v>
      </c>
      <c r="DH2681">
        <v>14</v>
      </c>
      <c r="DI2681">
        <v>14</v>
      </c>
      <c r="DJ2681">
        <v>14</v>
      </c>
      <c r="DK2681">
        <v>14</v>
      </c>
      <c r="DL2681">
        <v>15</v>
      </c>
      <c r="DM2681">
        <v>17</v>
      </c>
      <c r="DN2681">
        <v>17</v>
      </c>
    </row>
    <row r="2682" spans="2:118">
      <c r="B2682" t="s">
        <v>579</v>
      </c>
      <c r="C2682">
        <v>43.337491640000003</v>
      </c>
      <c r="D2682">
        <v>-102.5555497999999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1</v>
      </c>
      <c r="CE2682">
        <v>1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2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3</v>
      </c>
      <c r="DN2682">
        <v>3</v>
      </c>
    </row>
    <row r="2683" spans="2:118">
      <c r="B2683" t="s">
        <v>579</v>
      </c>
      <c r="C2683">
        <v>44.0025835</v>
      </c>
      <c r="D2683">
        <v>-102.824077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1</v>
      </c>
      <c r="BC2683">
        <v>1</v>
      </c>
      <c r="BD2683">
        <v>1</v>
      </c>
      <c r="BE2683">
        <v>1</v>
      </c>
      <c r="BF2683">
        <v>1</v>
      </c>
      <c r="BG2683">
        <v>1</v>
      </c>
      <c r="BH2683">
        <v>1</v>
      </c>
      <c r="BI2683">
        <v>1</v>
      </c>
      <c r="BJ2683">
        <v>1</v>
      </c>
      <c r="BK2683">
        <v>1</v>
      </c>
      <c r="BL2683">
        <v>1</v>
      </c>
      <c r="BM2683">
        <v>1</v>
      </c>
      <c r="BN2683">
        <v>1</v>
      </c>
      <c r="BO2683">
        <v>1</v>
      </c>
      <c r="BP2683">
        <v>1</v>
      </c>
      <c r="BQ2683">
        <v>1</v>
      </c>
      <c r="BR2683">
        <v>3</v>
      </c>
      <c r="BS2683">
        <v>3</v>
      </c>
      <c r="BT2683">
        <v>4</v>
      </c>
      <c r="BU2683">
        <v>5</v>
      </c>
      <c r="BV2683">
        <v>5</v>
      </c>
      <c r="BW2683">
        <v>5</v>
      </c>
      <c r="BX2683">
        <v>6</v>
      </c>
      <c r="BY2683">
        <v>6</v>
      </c>
      <c r="BZ2683">
        <v>6</v>
      </c>
      <c r="CA2683">
        <v>6</v>
      </c>
      <c r="CB2683">
        <v>6</v>
      </c>
      <c r="CC2683">
        <v>6</v>
      </c>
      <c r="CD2683">
        <v>6</v>
      </c>
      <c r="CE2683">
        <v>7</v>
      </c>
      <c r="CF2683">
        <v>8</v>
      </c>
      <c r="CG2683">
        <v>8</v>
      </c>
      <c r="CH2683">
        <v>8</v>
      </c>
      <c r="CI2683">
        <v>9</v>
      </c>
      <c r="CJ2683">
        <v>9</v>
      </c>
      <c r="CK2683">
        <v>9</v>
      </c>
      <c r="CL2683">
        <v>10</v>
      </c>
      <c r="CM2683">
        <v>10</v>
      </c>
      <c r="CN2683">
        <v>10</v>
      </c>
      <c r="CO2683">
        <v>10</v>
      </c>
      <c r="CP2683">
        <v>11</v>
      </c>
      <c r="CQ2683">
        <v>11</v>
      </c>
      <c r="CR2683">
        <v>11</v>
      </c>
      <c r="CS2683">
        <v>11</v>
      </c>
      <c r="CT2683">
        <v>11</v>
      </c>
      <c r="CU2683">
        <v>11</v>
      </c>
      <c r="CV2683">
        <v>12</v>
      </c>
      <c r="CW2683">
        <v>12</v>
      </c>
      <c r="CX2683">
        <v>12</v>
      </c>
      <c r="CY2683">
        <v>12</v>
      </c>
      <c r="CZ2683">
        <v>12</v>
      </c>
      <c r="DA2683">
        <v>13</v>
      </c>
      <c r="DB2683">
        <v>13</v>
      </c>
      <c r="DC2683">
        <v>14</v>
      </c>
      <c r="DD2683">
        <v>14</v>
      </c>
      <c r="DE2683">
        <v>16</v>
      </c>
      <c r="DF2683">
        <v>16</v>
      </c>
      <c r="DG2683">
        <v>17</v>
      </c>
      <c r="DH2683">
        <v>18</v>
      </c>
      <c r="DI2683">
        <v>19</v>
      </c>
      <c r="DJ2683">
        <v>26</v>
      </c>
      <c r="DK2683">
        <v>27</v>
      </c>
      <c r="DL2683">
        <v>32</v>
      </c>
      <c r="DM2683">
        <v>36</v>
      </c>
      <c r="DN2683">
        <v>40</v>
      </c>
    </row>
    <row r="2684" spans="2:118">
      <c r="B2684" t="s">
        <v>579</v>
      </c>
      <c r="C2684">
        <v>45.490495060000001</v>
      </c>
      <c r="D2684">
        <v>-102.47555859999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</row>
    <row r="2685" spans="2:118">
      <c r="B2685" t="s">
        <v>579</v>
      </c>
      <c r="C2685">
        <v>45.06583079</v>
      </c>
      <c r="D2685">
        <v>-99.954985030000003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</row>
    <row r="2686" spans="2:118">
      <c r="B2686" t="s">
        <v>579</v>
      </c>
      <c r="C2686">
        <v>45.629750479999998</v>
      </c>
      <c r="D2686">
        <v>-96.946726729999995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1</v>
      </c>
      <c r="BU2686">
        <v>1</v>
      </c>
      <c r="BV2686">
        <v>1</v>
      </c>
      <c r="BW2686">
        <v>2</v>
      </c>
      <c r="BX2686">
        <v>2</v>
      </c>
      <c r="BY2686">
        <v>3</v>
      </c>
      <c r="BZ2686">
        <v>4</v>
      </c>
      <c r="CA2686">
        <v>4</v>
      </c>
      <c r="CB2686">
        <v>4</v>
      </c>
      <c r="CC2686">
        <v>4</v>
      </c>
      <c r="CD2686">
        <v>4</v>
      </c>
      <c r="CE2686">
        <v>4</v>
      </c>
      <c r="CF2686">
        <v>4</v>
      </c>
      <c r="CG2686">
        <v>4</v>
      </c>
      <c r="CH2686">
        <v>4</v>
      </c>
      <c r="CI2686">
        <v>4</v>
      </c>
      <c r="CJ2686">
        <v>4</v>
      </c>
      <c r="CK2686">
        <v>4</v>
      </c>
      <c r="CL2686">
        <v>4</v>
      </c>
      <c r="CM2686">
        <v>4</v>
      </c>
      <c r="CN2686">
        <v>4</v>
      </c>
      <c r="CO2686">
        <v>4</v>
      </c>
      <c r="CP2686">
        <v>4</v>
      </c>
      <c r="CQ2686">
        <v>4</v>
      </c>
      <c r="CR2686">
        <v>4</v>
      </c>
      <c r="CS2686">
        <v>4</v>
      </c>
      <c r="CT2686">
        <v>4</v>
      </c>
      <c r="CU2686">
        <v>4</v>
      </c>
      <c r="CV2686">
        <v>4</v>
      </c>
      <c r="CW2686">
        <v>4</v>
      </c>
      <c r="CX2686">
        <v>4</v>
      </c>
      <c r="CY2686">
        <v>4</v>
      </c>
      <c r="CZ2686">
        <v>4</v>
      </c>
      <c r="DA2686">
        <v>8</v>
      </c>
      <c r="DB2686">
        <v>9</v>
      </c>
      <c r="DC2686">
        <v>10</v>
      </c>
      <c r="DD2686">
        <v>10</v>
      </c>
      <c r="DE2686">
        <v>10</v>
      </c>
      <c r="DF2686">
        <v>11</v>
      </c>
      <c r="DG2686">
        <v>11</v>
      </c>
      <c r="DH2686">
        <v>11</v>
      </c>
      <c r="DI2686">
        <v>13</v>
      </c>
      <c r="DJ2686">
        <v>14</v>
      </c>
      <c r="DK2686">
        <v>14</v>
      </c>
      <c r="DL2686">
        <v>14</v>
      </c>
      <c r="DM2686">
        <v>14</v>
      </c>
      <c r="DN2686">
        <v>17</v>
      </c>
    </row>
    <row r="2687" spans="2:118">
      <c r="B2687" t="s">
        <v>579</v>
      </c>
      <c r="C2687">
        <v>44.02351092</v>
      </c>
      <c r="D2687">
        <v>-98.090981599999907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1</v>
      </c>
      <c r="CH2687">
        <v>1</v>
      </c>
      <c r="CI2687">
        <v>2</v>
      </c>
      <c r="CJ2687">
        <v>2</v>
      </c>
      <c r="CK2687">
        <v>3</v>
      </c>
      <c r="CL2687">
        <v>3</v>
      </c>
      <c r="CM2687">
        <v>3</v>
      </c>
      <c r="CN2687">
        <v>3</v>
      </c>
      <c r="CO2687">
        <v>3</v>
      </c>
      <c r="CP2687">
        <v>3</v>
      </c>
      <c r="CQ2687">
        <v>3</v>
      </c>
      <c r="CR2687">
        <v>3</v>
      </c>
      <c r="CS2687">
        <v>3</v>
      </c>
      <c r="CT2687">
        <v>3</v>
      </c>
      <c r="CU2687">
        <v>3</v>
      </c>
      <c r="CV2687">
        <v>3</v>
      </c>
      <c r="CW2687">
        <v>3</v>
      </c>
      <c r="CX2687">
        <v>3</v>
      </c>
      <c r="CY2687">
        <v>3</v>
      </c>
      <c r="CZ2687">
        <v>3</v>
      </c>
      <c r="DA2687">
        <v>3</v>
      </c>
      <c r="DB2687">
        <v>3</v>
      </c>
      <c r="DC2687">
        <v>3</v>
      </c>
      <c r="DD2687">
        <v>3</v>
      </c>
      <c r="DE2687">
        <v>3</v>
      </c>
      <c r="DF2687">
        <v>3</v>
      </c>
      <c r="DG2687">
        <v>3</v>
      </c>
      <c r="DH2687">
        <v>3</v>
      </c>
      <c r="DI2687">
        <v>3</v>
      </c>
      <c r="DJ2687">
        <v>3</v>
      </c>
      <c r="DK2687">
        <v>3</v>
      </c>
      <c r="DL2687">
        <v>3</v>
      </c>
      <c r="DM2687">
        <v>3</v>
      </c>
      <c r="DN2687">
        <v>3</v>
      </c>
    </row>
    <row r="2688" spans="2:118">
      <c r="B2688" t="s">
        <v>579</v>
      </c>
      <c r="C2688">
        <v>44.938376060000003</v>
      </c>
      <c r="D2688">
        <v>-98.346266020000002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1</v>
      </c>
      <c r="BY2688">
        <v>1</v>
      </c>
      <c r="BZ2688">
        <v>2</v>
      </c>
      <c r="CA2688">
        <v>3</v>
      </c>
      <c r="CB2688">
        <v>3</v>
      </c>
      <c r="CC2688">
        <v>3</v>
      </c>
      <c r="CD2688">
        <v>3</v>
      </c>
      <c r="CE2688">
        <v>3</v>
      </c>
      <c r="CF2688">
        <v>3</v>
      </c>
      <c r="CG2688">
        <v>3</v>
      </c>
      <c r="CH2688">
        <v>3</v>
      </c>
      <c r="CI2688">
        <v>3</v>
      </c>
      <c r="CJ2688">
        <v>3</v>
      </c>
      <c r="CK2688">
        <v>3</v>
      </c>
      <c r="CL2688">
        <v>3</v>
      </c>
      <c r="CM2688">
        <v>3</v>
      </c>
      <c r="CN2688">
        <v>3</v>
      </c>
      <c r="CO2688">
        <v>3</v>
      </c>
      <c r="CP2688">
        <v>3</v>
      </c>
      <c r="CQ2688">
        <v>3</v>
      </c>
      <c r="CR2688">
        <v>3</v>
      </c>
      <c r="CS2688">
        <v>3</v>
      </c>
      <c r="CT2688">
        <v>3</v>
      </c>
      <c r="CU2688">
        <v>3</v>
      </c>
      <c r="CV2688">
        <v>3</v>
      </c>
      <c r="CW2688">
        <v>3</v>
      </c>
      <c r="CX2688">
        <v>3</v>
      </c>
      <c r="CY2688">
        <v>3</v>
      </c>
      <c r="CZ2688">
        <v>3</v>
      </c>
      <c r="DA2688">
        <v>3</v>
      </c>
      <c r="DB2688">
        <v>3</v>
      </c>
      <c r="DC2688">
        <v>3</v>
      </c>
      <c r="DD2688">
        <v>3</v>
      </c>
      <c r="DE2688">
        <v>3</v>
      </c>
      <c r="DF2688">
        <v>3</v>
      </c>
      <c r="DG2688">
        <v>3</v>
      </c>
      <c r="DH2688">
        <v>3</v>
      </c>
      <c r="DI2688">
        <v>4</v>
      </c>
      <c r="DJ2688">
        <v>4</v>
      </c>
      <c r="DK2688">
        <v>4</v>
      </c>
      <c r="DL2688">
        <v>4</v>
      </c>
      <c r="DM2688">
        <v>4</v>
      </c>
      <c r="DN2688">
        <v>4</v>
      </c>
    </row>
    <row r="2689" spans="2:118">
      <c r="B2689" t="s">
        <v>579</v>
      </c>
      <c r="C2689">
        <v>44.413818720000002</v>
      </c>
      <c r="D2689">
        <v>-100.7349153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1</v>
      </c>
      <c r="CU2689">
        <v>1</v>
      </c>
      <c r="CV2689">
        <v>1</v>
      </c>
      <c r="CW2689">
        <v>2</v>
      </c>
      <c r="CX2689">
        <v>6</v>
      </c>
      <c r="CY2689">
        <v>6</v>
      </c>
      <c r="CZ2689">
        <v>7</v>
      </c>
      <c r="DA2689">
        <v>8</v>
      </c>
      <c r="DB2689">
        <v>8</v>
      </c>
      <c r="DC2689">
        <v>8</v>
      </c>
      <c r="DD2689">
        <v>8</v>
      </c>
      <c r="DE2689">
        <v>8</v>
      </c>
      <c r="DF2689">
        <v>8</v>
      </c>
      <c r="DG2689">
        <v>8</v>
      </c>
      <c r="DH2689">
        <v>8</v>
      </c>
      <c r="DI2689">
        <v>9</v>
      </c>
      <c r="DJ2689">
        <v>9</v>
      </c>
      <c r="DK2689">
        <v>8</v>
      </c>
      <c r="DL2689">
        <v>8</v>
      </c>
      <c r="DM2689">
        <v>8</v>
      </c>
      <c r="DN2689">
        <v>8</v>
      </c>
    </row>
    <row r="2690" spans="2:118">
      <c r="B2690" t="s">
        <v>579</v>
      </c>
      <c r="C2690">
        <v>44.715718119999998</v>
      </c>
      <c r="D2690">
        <v>-100.1278092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1</v>
      </c>
      <c r="CI2690">
        <v>1</v>
      </c>
      <c r="CJ2690">
        <v>1</v>
      </c>
      <c r="CK2690">
        <v>1</v>
      </c>
      <c r="CL2690">
        <v>1</v>
      </c>
      <c r="CM2690">
        <v>1</v>
      </c>
      <c r="CN2690">
        <v>1</v>
      </c>
      <c r="CO2690">
        <v>1</v>
      </c>
      <c r="CP2690">
        <v>1</v>
      </c>
      <c r="CQ2690">
        <v>1</v>
      </c>
      <c r="CR2690">
        <v>1</v>
      </c>
      <c r="CS2690">
        <v>1</v>
      </c>
      <c r="CT2690">
        <v>1</v>
      </c>
      <c r="CU2690">
        <v>1</v>
      </c>
      <c r="CV2690">
        <v>1</v>
      </c>
      <c r="CW2690">
        <v>1</v>
      </c>
      <c r="CX2690">
        <v>1</v>
      </c>
      <c r="CY2690">
        <v>1</v>
      </c>
      <c r="CZ2690">
        <v>1</v>
      </c>
      <c r="DA2690">
        <v>1</v>
      </c>
      <c r="DB2690">
        <v>1</v>
      </c>
      <c r="DC2690">
        <v>1</v>
      </c>
      <c r="DD2690">
        <v>1</v>
      </c>
      <c r="DE2690">
        <v>1</v>
      </c>
      <c r="DF2690">
        <v>1</v>
      </c>
      <c r="DG2690">
        <v>1</v>
      </c>
      <c r="DH2690">
        <v>1</v>
      </c>
      <c r="DI2690">
        <v>1</v>
      </c>
      <c r="DJ2690">
        <v>1</v>
      </c>
      <c r="DK2690">
        <v>1</v>
      </c>
      <c r="DL2690">
        <v>1</v>
      </c>
      <c r="DM2690">
        <v>1</v>
      </c>
      <c r="DN2690">
        <v>1</v>
      </c>
    </row>
    <row r="2691" spans="2:118">
      <c r="B2691" t="s">
        <v>579</v>
      </c>
      <c r="C2691">
        <v>43.193385679999999</v>
      </c>
      <c r="D2691">
        <v>-100.71955029999999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1</v>
      </c>
      <c r="BS2691">
        <v>1</v>
      </c>
      <c r="BT2691">
        <v>1</v>
      </c>
      <c r="BU2691">
        <v>1</v>
      </c>
      <c r="BV2691">
        <v>1</v>
      </c>
      <c r="BW2691">
        <v>1</v>
      </c>
      <c r="BX2691">
        <v>1</v>
      </c>
      <c r="BY2691">
        <v>1</v>
      </c>
      <c r="BZ2691">
        <v>1</v>
      </c>
      <c r="CA2691">
        <v>1</v>
      </c>
      <c r="CB2691">
        <v>1</v>
      </c>
      <c r="CC2691">
        <v>1</v>
      </c>
      <c r="CD2691">
        <v>1</v>
      </c>
      <c r="CE2691">
        <v>1</v>
      </c>
      <c r="CF2691">
        <v>1</v>
      </c>
      <c r="CG2691">
        <v>1</v>
      </c>
      <c r="CH2691">
        <v>1</v>
      </c>
      <c r="CI2691">
        <v>1</v>
      </c>
      <c r="CJ2691">
        <v>1</v>
      </c>
      <c r="CK2691">
        <v>1</v>
      </c>
      <c r="CL2691">
        <v>1</v>
      </c>
      <c r="CM2691">
        <v>1</v>
      </c>
      <c r="CN2691">
        <v>1</v>
      </c>
      <c r="CO2691">
        <v>1</v>
      </c>
      <c r="CP2691">
        <v>1</v>
      </c>
      <c r="CQ2691">
        <v>1</v>
      </c>
      <c r="CR2691">
        <v>1</v>
      </c>
      <c r="CS2691">
        <v>1</v>
      </c>
      <c r="CT2691">
        <v>1</v>
      </c>
      <c r="CU2691">
        <v>1</v>
      </c>
      <c r="CV2691">
        <v>1</v>
      </c>
      <c r="CW2691">
        <v>1</v>
      </c>
      <c r="CX2691">
        <v>1</v>
      </c>
      <c r="CY2691">
        <v>1</v>
      </c>
      <c r="CZ2691">
        <v>1</v>
      </c>
      <c r="DA2691">
        <v>2</v>
      </c>
      <c r="DB2691">
        <v>3</v>
      </c>
      <c r="DC2691">
        <v>3</v>
      </c>
      <c r="DD2691">
        <v>3</v>
      </c>
      <c r="DE2691">
        <v>6</v>
      </c>
      <c r="DF2691">
        <v>7</v>
      </c>
      <c r="DG2691">
        <v>7</v>
      </c>
      <c r="DH2691">
        <v>8</v>
      </c>
      <c r="DI2691">
        <v>8</v>
      </c>
      <c r="DJ2691">
        <v>9</v>
      </c>
      <c r="DK2691">
        <v>10</v>
      </c>
      <c r="DL2691">
        <v>13</v>
      </c>
      <c r="DM2691">
        <v>14</v>
      </c>
      <c r="DN2691">
        <v>13</v>
      </c>
    </row>
    <row r="2692" spans="2:118">
      <c r="B2692" t="s">
        <v>579</v>
      </c>
      <c r="C2692">
        <v>43.344593879999998</v>
      </c>
      <c r="D2692">
        <v>-99.885489100000001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1</v>
      </c>
    </row>
    <row r="2693" spans="2:118">
      <c r="B2693" t="s">
        <v>579</v>
      </c>
      <c r="C2693">
        <v>43.310908099999999</v>
      </c>
      <c r="D2693">
        <v>-97.148657760000006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1</v>
      </c>
      <c r="BU2693">
        <v>1</v>
      </c>
      <c r="BV2693">
        <v>1</v>
      </c>
      <c r="BW2693">
        <v>1</v>
      </c>
      <c r="BX2693">
        <v>2</v>
      </c>
      <c r="BY2693">
        <v>3</v>
      </c>
      <c r="BZ2693">
        <v>3</v>
      </c>
      <c r="CA2693">
        <v>4</v>
      </c>
      <c r="CB2693">
        <v>4</v>
      </c>
      <c r="CC2693">
        <v>4</v>
      </c>
      <c r="CD2693">
        <v>5</v>
      </c>
      <c r="CE2693">
        <v>5</v>
      </c>
      <c r="CF2693">
        <v>5</v>
      </c>
      <c r="CG2693">
        <v>5</v>
      </c>
      <c r="CH2693">
        <v>5</v>
      </c>
      <c r="CI2693">
        <v>5</v>
      </c>
      <c r="CJ2693">
        <v>5</v>
      </c>
      <c r="CK2693">
        <v>5</v>
      </c>
      <c r="CL2693">
        <v>5</v>
      </c>
      <c r="CM2693">
        <v>5</v>
      </c>
      <c r="CN2693">
        <v>5</v>
      </c>
      <c r="CO2693">
        <v>6</v>
      </c>
      <c r="CP2693">
        <v>6</v>
      </c>
      <c r="CQ2693">
        <v>6</v>
      </c>
      <c r="CR2693">
        <v>9</v>
      </c>
      <c r="CS2693">
        <v>13</v>
      </c>
      <c r="CT2693">
        <v>13</v>
      </c>
      <c r="CU2693">
        <v>15</v>
      </c>
      <c r="CV2693">
        <v>15</v>
      </c>
      <c r="CW2693">
        <v>15</v>
      </c>
      <c r="CX2693">
        <v>15</v>
      </c>
      <c r="CY2693">
        <v>15</v>
      </c>
      <c r="CZ2693">
        <v>17</v>
      </c>
      <c r="DA2693">
        <v>17</v>
      </c>
      <c r="DB2693">
        <v>17</v>
      </c>
      <c r="DC2693">
        <v>17</v>
      </c>
      <c r="DD2693">
        <v>17</v>
      </c>
      <c r="DE2693">
        <v>17</v>
      </c>
      <c r="DF2693">
        <v>18</v>
      </c>
      <c r="DG2693">
        <v>18</v>
      </c>
      <c r="DH2693">
        <v>18</v>
      </c>
      <c r="DI2693">
        <v>18</v>
      </c>
      <c r="DJ2693">
        <v>18</v>
      </c>
      <c r="DK2693">
        <v>18</v>
      </c>
      <c r="DL2693">
        <v>18</v>
      </c>
      <c r="DM2693">
        <v>18</v>
      </c>
      <c r="DN2693">
        <v>18</v>
      </c>
    </row>
    <row r="2694" spans="2:118">
      <c r="B2694" t="s">
        <v>579</v>
      </c>
      <c r="C2694">
        <v>42.831121629999998</v>
      </c>
      <c r="D2694">
        <v>-96.655782799999997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3</v>
      </c>
      <c r="BY2694">
        <v>3</v>
      </c>
      <c r="BZ2694">
        <v>3</v>
      </c>
      <c r="CA2694">
        <v>3</v>
      </c>
      <c r="CB2694">
        <v>3</v>
      </c>
      <c r="CC2694">
        <v>3</v>
      </c>
      <c r="CD2694">
        <v>3</v>
      </c>
      <c r="CE2694">
        <v>3</v>
      </c>
      <c r="CF2694">
        <v>3</v>
      </c>
      <c r="CG2694">
        <v>4</v>
      </c>
      <c r="CH2694">
        <v>4</v>
      </c>
      <c r="CI2694">
        <v>5</v>
      </c>
      <c r="CJ2694">
        <v>5</v>
      </c>
      <c r="CK2694">
        <v>4</v>
      </c>
      <c r="CL2694">
        <v>4</v>
      </c>
      <c r="CM2694">
        <v>4</v>
      </c>
      <c r="CN2694">
        <v>5</v>
      </c>
      <c r="CO2694">
        <v>6</v>
      </c>
      <c r="CP2694">
        <v>7</v>
      </c>
      <c r="CQ2694">
        <v>7</v>
      </c>
      <c r="CR2694">
        <v>7</v>
      </c>
      <c r="CS2694">
        <v>8</v>
      </c>
      <c r="CT2694">
        <v>11</v>
      </c>
      <c r="CU2694">
        <v>12</v>
      </c>
      <c r="CV2694">
        <v>12</v>
      </c>
      <c r="CW2694">
        <v>12</v>
      </c>
      <c r="CX2694">
        <v>14</v>
      </c>
      <c r="CY2694">
        <v>17</v>
      </c>
      <c r="CZ2694">
        <v>18</v>
      </c>
      <c r="DA2694">
        <v>21</v>
      </c>
      <c r="DB2694">
        <v>27</v>
      </c>
      <c r="DC2694">
        <v>31</v>
      </c>
      <c r="DD2694">
        <v>32</v>
      </c>
      <c r="DE2694">
        <v>46</v>
      </c>
      <c r="DF2694">
        <v>46</v>
      </c>
      <c r="DG2694">
        <v>48</v>
      </c>
      <c r="DH2694">
        <v>50</v>
      </c>
      <c r="DI2694">
        <v>53</v>
      </c>
      <c r="DJ2694">
        <v>53</v>
      </c>
      <c r="DK2694">
        <v>53</v>
      </c>
      <c r="DL2694">
        <v>56</v>
      </c>
      <c r="DM2694">
        <v>56</v>
      </c>
      <c r="DN2694">
        <v>57</v>
      </c>
    </row>
    <row r="2695" spans="2:118">
      <c r="B2695" t="s">
        <v>579</v>
      </c>
      <c r="C2695">
        <v>45.430196359999997</v>
      </c>
      <c r="D2695">
        <v>-100.0307514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1</v>
      </c>
      <c r="CI2695">
        <v>2</v>
      </c>
      <c r="CJ2695">
        <v>2</v>
      </c>
      <c r="CK2695">
        <v>5</v>
      </c>
      <c r="CL2695">
        <v>5</v>
      </c>
      <c r="CM2695">
        <v>5</v>
      </c>
      <c r="CN2695">
        <v>5</v>
      </c>
      <c r="CO2695">
        <v>5</v>
      </c>
      <c r="CP2695">
        <v>5</v>
      </c>
      <c r="CQ2695">
        <v>5</v>
      </c>
      <c r="CR2695">
        <v>5</v>
      </c>
      <c r="CS2695">
        <v>5</v>
      </c>
      <c r="CT2695">
        <v>5</v>
      </c>
      <c r="CU2695">
        <v>5</v>
      </c>
      <c r="CV2695">
        <v>5</v>
      </c>
      <c r="CW2695">
        <v>5</v>
      </c>
      <c r="CX2695">
        <v>5</v>
      </c>
      <c r="CY2695">
        <v>5</v>
      </c>
      <c r="CZ2695">
        <v>5</v>
      </c>
      <c r="DA2695">
        <v>5</v>
      </c>
      <c r="DB2695">
        <v>5</v>
      </c>
      <c r="DC2695">
        <v>5</v>
      </c>
      <c r="DD2695">
        <v>5</v>
      </c>
      <c r="DE2695">
        <v>5</v>
      </c>
      <c r="DF2695">
        <v>5</v>
      </c>
      <c r="DG2695">
        <v>5</v>
      </c>
      <c r="DH2695">
        <v>5</v>
      </c>
      <c r="DI2695">
        <v>5</v>
      </c>
      <c r="DJ2695">
        <v>5</v>
      </c>
      <c r="DK2695">
        <v>5</v>
      </c>
      <c r="DL2695">
        <v>5</v>
      </c>
      <c r="DM2695">
        <v>5</v>
      </c>
      <c r="DN2695">
        <v>5</v>
      </c>
    </row>
    <row r="2696" spans="2:118">
      <c r="B2696" t="s">
        <v>579</v>
      </c>
      <c r="C2696">
        <v>43.009244850000002</v>
      </c>
      <c r="D2696">
        <v>-97.394676349999997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1</v>
      </c>
      <c r="BT2696">
        <v>4</v>
      </c>
      <c r="BU2696">
        <v>4</v>
      </c>
      <c r="BV2696">
        <v>6</v>
      </c>
      <c r="BW2696">
        <v>8</v>
      </c>
      <c r="BX2696">
        <v>10</v>
      </c>
      <c r="BY2696">
        <v>11</v>
      </c>
      <c r="BZ2696">
        <v>14</v>
      </c>
      <c r="CA2696">
        <v>14</v>
      </c>
      <c r="CB2696">
        <v>18</v>
      </c>
      <c r="CC2696">
        <v>15</v>
      </c>
      <c r="CD2696">
        <v>17</v>
      </c>
      <c r="CE2696">
        <v>18</v>
      </c>
      <c r="CF2696">
        <v>19</v>
      </c>
      <c r="CG2696">
        <v>20</v>
      </c>
      <c r="CH2696">
        <v>20</v>
      </c>
      <c r="CI2696">
        <v>22</v>
      </c>
      <c r="CJ2696">
        <v>22</v>
      </c>
      <c r="CK2696">
        <v>22</v>
      </c>
      <c r="CL2696">
        <v>23</v>
      </c>
      <c r="CM2696">
        <v>23</v>
      </c>
      <c r="CN2696">
        <v>23</v>
      </c>
      <c r="CO2696">
        <v>23</v>
      </c>
      <c r="CP2696">
        <v>23</v>
      </c>
      <c r="CQ2696">
        <v>23</v>
      </c>
      <c r="CR2696">
        <v>23</v>
      </c>
      <c r="CS2696">
        <v>25</v>
      </c>
      <c r="CT2696">
        <v>25</v>
      </c>
      <c r="CU2696">
        <v>26</v>
      </c>
      <c r="CV2696">
        <v>26</v>
      </c>
      <c r="CW2696">
        <v>27</v>
      </c>
      <c r="CX2696">
        <v>27</v>
      </c>
      <c r="CY2696">
        <v>26</v>
      </c>
      <c r="CZ2696">
        <v>26</v>
      </c>
      <c r="DA2696">
        <v>27</v>
      </c>
      <c r="DB2696">
        <v>27</v>
      </c>
      <c r="DC2696">
        <v>28</v>
      </c>
      <c r="DD2696">
        <v>28</v>
      </c>
      <c r="DE2696">
        <v>28</v>
      </c>
      <c r="DF2696">
        <v>29</v>
      </c>
      <c r="DG2696">
        <v>29</v>
      </c>
      <c r="DH2696">
        <v>29</v>
      </c>
      <c r="DI2696">
        <v>29</v>
      </c>
      <c r="DJ2696">
        <v>30</v>
      </c>
      <c r="DK2696">
        <v>30</v>
      </c>
      <c r="DL2696">
        <v>31</v>
      </c>
      <c r="DM2696">
        <v>33</v>
      </c>
      <c r="DN2696">
        <v>34</v>
      </c>
    </row>
    <row r="2697" spans="2:118">
      <c r="B2697" t="s">
        <v>579</v>
      </c>
      <c r="C2697">
        <v>44.978818760000003</v>
      </c>
      <c r="D2697">
        <v>-101.66546219999999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1</v>
      </c>
      <c r="DG2697">
        <v>1</v>
      </c>
      <c r="DH2697">
        <v>1</v>
      </c>
      <c r="DI2697">
        <v>1</v>
      </c>
      <c r="DJ2697">
        <v>1</v>
      </c>
      <c r="DK2697">
        <v>1</v>
      </c>
      <c r="DL2697">
        <v>1</v>
      </c>
      <c r="DM2697">
        <v>1</v>
      </c>
      <c r="DN2697">
        <v>1</v>
      </c>
    </row>
    <row r="2698" spans="2:118">
      <c r="B2698" t="s">
        <v>580</v>
      </c>
      <c r="C2698">
        <v>36.126843479999998</v>
      </c>
      <c r="D2698">
        <v>-84.199657639999998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1</v>
      </c>
      <c r="BL2698">
        <v>1</v>
      </c>
      <c r="BM2698">
        <v>1</v>
      </c>
      <c r="BN2698">
        <v>1</v>
      </c>
      <c r="BO2698">
        <v>1</v>
      </c>
      <c r="BP2698">
        <v>3</v>
      </c>
      <c r="BQ2698">
        <v>3</v>
      </c>
      <c r="BR2698">
        <v>4</v>
      </c>
      <c r="BS2698">
        <v>5</v>
      </c>
      <c r="BT2698">
        <v>6</v>
      </c>
      <c r="BU2698">
        <v>6</v>
      </c>
      <c r="BV2698">
        <v>10</v>
      </c>
      <c r="BW2698">
        <v>10</v>
      </c>
      <c r="BX2698">
        <v>10</v>
      </c>
      <c r="BY2698">
        <v>10</v>
      </c>
      <c r="BZ2698">
        <v>10</v>
      </c>
      <c r="CA2698">
        <v>10</v>
      </c>
      <c r="CB2698">
        <v>10</v>
      </c>
      <c r="CC2698">
        <v>11</v>
      </c>
      <c r="CD2698">
        <v>11</v>
      </c>
      <c r="CE2698">
        <v>11</v>
      </c>
      <c r="CF2698">
        <v>11</v>
      </c>
      <c r="CG2698">
        <v>12</v>
      </c>
      <c r="CH2698">
        <v>12</v>
      </c>
      <c r="CI2698">
        <v>15</v>
      </c>
      <c r="CJ2698">
        <v>15</v>
      </c>
      <c r="CK2698">
        <v>15</v>
      </c>
      <c r="CL2698">
        <v>16</v>
      </c>
      <c r="CM2698">
        <v>16</v>
      </c>
      <c r="CN2698">
        <v>16</v>
      </c>
      <c r="CO2698">
        <v>16</v>
      </c>
      <c r="CP2698">
        <v>16</v>
      </c>
      <c r="CQ2698">
        <v>21</v>
      </c>
      <c r="CR2698">
        <v>21</v>
      </c>
      <c r="CS2698">
        <v>23</v>
      </c>
      <c r="CT2698">
        <v>24</v>
      </c>
      <c r="CU2698">
        <v>24</v>
      </c>
      <c r="CV2698">
        <v>25</v>
      </c>
      <c r="CW2698">
        <v>24</v>
      </c>
      <c r="CX2698">
        <v>24</v>
      </c>
      <c r="CY2698">
        <v>27</v>
      </c>
      <c r="CZ2698">
        <v>28</v>
      </c>
      <c r="DA2698">
        <v>28</v>
      </c>
      <c r="DB2698">
        <v>28</v>
      </c>
      <c r="DC2698">
        <v>28</v>
      </c>
      <c r="DD2698">
        <v>30</v>
      </c>
      <c r="DE2698">
        <v>29</v>
      </c>
      <c r="DF2698">
        <v>29</v>
      </c>
      <c r="DG2698">
        <v>31</v>
      </c>
      <c r="DH2698">
        <v>31</v>
      </c>
      <c r="DI2698">
        <v>31</v>
      </c>
      <c r="DJ2698">
        <v>31</v>
      </c>
      <c r="DK2698">
        <v>33</v>
      </c>
      <c r="DL2698">
        <v>34</v>
      </c>
      <c r="DM2698">
        <v>35</v>
      </c>
      <c r="DN2698">
        <v>35</v>
      </c>
    </row>
    <row r="2699" spans="2:118">
      <c r="B2699" t="s">
        <v>580</v>
      </c>
      <c r="C2699">
        <v>35.511237459999997</v>
      </c>
      <c r="D2699">
        <v>-86.455490960000006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1</v>
      </c>
      <c r="BQ2699">
        <v>1</v>
      </c>
      <c r="BR2699">
        <v>1</v>
      </c>
      <c r="BS2699">
        <v>1</v>
      </c>
      <c r="BT2699">
        <v>1</v>
      </c>
      <c r="BU2699">
        <v>1</v>
      </c>
      <c r="BV2699">
        <v>2</v>
      </c>
      <c r="BW2699">
        <v>4</v>
      </c>
      <c r="BX2699">
        <v>6</v>
      </c>
      <c r="BY2699">
        <v>6</v>
      </c>
      <c r="BZ2699">
        <v>8</v>
      </c>
      <c r="CA2699">
        <v>8</v>
      </c>
      <c r="CB2699">
        <v>8</v>
      </c>
      <c r="CC2699">
        <v>10</v>
      </c>
      <c r="CD2699">
        <v>12</v>
      </c>
      <c r="CE2699">
        <v>14</v>
      </c>
      <c r="CF2699">
        <v>15</v>
      </c>
      <c r="CG2699">
        <v>17</v>
      </c>
      <c r="CH2699">
        <v>20</v>
      </c>
      <c r="CI2699">
        <v>23</v>
      </c>
      <c r="CJ2699">
        <v>25</v>
      </c>
      <c r="CK2699">
        <v>25</v>
      </c>
      <c r="CL2699">
        <v>33</v>
      </c>
      <c r="CM2699">
        <v>40</v>
      </c>
      <c r="CN2699">
        <v>48</v>
      </c>
      <c r="CO2699">
        <v>71</v>
      </c>
      <c r="CP2699">
        <v>76</v>
      </c>
      <c r="CQ2699">
        <v>105</v>
      </c>
      <c r="CR2699">
        <v>105</v>
      </c>
      <c r="CS2699">
        <v>130</v>
      </c>
      <c r="CT2699">
        <v>138</v>
      </c>
      <c r="CU2699">
        <v>150</v>
      </c>
      <c r="CV2699">
        <v>159</v>
      </c>
      <c r="CW2699">
        <v>165</v>
      </c>
      <c r="CX2699">
        <v>167</v>
      </c>
      <c r="CY2699">
        <v>169</v>
      </c>
      <c r="CZ2699">
        <v>173</v>
      </c>
      <c r="DA2699">
        <v>184</v>
      </c>
      <c r="DB2699">
        <v>193</v>
      </c>
      <c r="DC2699">
        <v>200</v>
      </c>
      <c r="DD2699">
        <v>200</v>
      </c>
      <c r="DE2699">
        <v>201</v>
      </c>
      <c r="DF2699">
        <v>212</v>
      </c>
      <c r="DG2699">
        <v>217</v>
      </c>
      <c r="DH2699">
        <v>222</v>
      </c>
      <c r="DI2699">
        <v>231</v>
      </c>
      <c r="DJ2699">
        <v>237</v>
      </c>
      <c r="DK2699">
        <v>238</v>
      </c>
      <c r="DL2699">
        <v>239</v>
      </c>
      <c r="DM2699">
        <v>246</v>
      </c>
      <c r="DN2699">
        <v>248</v>
      </c>
    </row>
    <row r="2700" spans="2:118">
      <c r="B2700" t="s">
        <v>580</v>
      </c>
      <c r="C2700">
        <v>36.07110411</v>
      </c>
      <c r="D2700">
        <v>-88.06849354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1</v>
      </c>
      <c r="BR2700">
        <v>2</v>
      </c>
      <c r="BS2700">
        <v>3</v>
      </c>
      <c r="BT2700">
        <v>3</v>
      </c>
      <c r="BU2700">
        <v>3</v>
      </c>
      <c r="BV2700">
        <v>4</v>
      </c>
      <c r="BW2700">
        <v>4</v>
      </c>
      <c r="BX2700">
        <v>4</v>
      </c>
      <c r="BY2700">
        <v>4</v>
      </c>
      <c r="BZ2700">
        <v>4</v>
      </c>
      <c r="CA2700">
        <v>4</v>
      </c>
      <c r="CB2700">
        <v>4</v>
      </c>
      <c r="CC2700">
        <v>4</v>
      </c>
      <c r="CD2700">
        <v>4</v>
      </c>
      <c r="CE2700">
        <v>4</v>
      </c>
      <c r="CF2700">
        <v>4</v>
      </c>
      <c r="CG2700">
        <v>4</v>
      </c>
      <c r="CH2700">
        <v>4</v>
      </c>
      <c r="CI2700">
        <v>4</v>
      </c>
      <c r="CJ2700">
        <v>4</v>
      </c>
      <c r="CK2700">
        <v>4</v>
      </c>
      <c r="CL2700">
        <v>4</v>
      </c>
      <c r="CM2700">
        <v>4</v>
      </c>
      <c r="CN2700">
        <v>4</v>
      </c>
      <c r="CO2700">
        <v>4</v>
      </c>
      <c r="CP2700">
        <v>4</v>
      </c>
      <c r="CQ2700">
        <v>4</v>
      </c>
      <c r="CR2700">
        <v>4</v>
      </c>
      <c r="CS2700">
        <v>5</v>
      </c>
      <c r="CT2700">
        <v>5</v>
      </c>
      <c r="CU2700">
        <v>6</v>
      </c>
      <c r="CV2700">
        <v>6</v>
      </c>
      <c r="CW2700">
        <v>6</v>
      </c>
      <c r="CX2700">
        <v>6</v>
      </c>
      <c r="CY2700">
        <v>6</v>
      </c>
      <c r="CZ2700">
        <v>6</v>
      </c>
      <c r="DA2700">
        <v>5</v>
      </c>
      <c r="DB2700">
        <v>6</v>
      </c>
      <c r="DC2700">
        <v>6</v>
      </c>
      <c r="DD2700">
        <v>6</v>
      </c>
      <c r="DE2700">
        <v>6</v>
      </c>
      <c r="DF2700">
        <v>7</v>
      </c>
      <c r="DG2700">
        <v>7</v>
      </c>
      <c r="DH2700">
        <v>7</v>
      </c>
      <c r="DI2700">
        <v>6</v>
      </c>
      <c r="DJ2700">
        <v>6</v>
      </c>
      <c r="DK2700">
        <v>6</v>
      </c>
      <c r="DL2700">
        <v>6</v>
      </c>
      <c r="DM2700">
        <v>6</v>
      </c>
      <c r="DN2700">
        <v>6</v>
      </c>
    </row>
    <row r="2701" spans="2:118">
      <c r="B2701" t="s">
        <v>580</v>
      </c>
      <c r="C2701">
        <v>35.59942968</v>
      </c>
      <c r="D2701">
        <v>-85.206119670000007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2</v>
      </c>
      <c r="BT2701">
        <v>2</v>
      </c>
      <c r="BU2701">
        <v>2</v>
      </c>
      <c r="BV2701">
        <v>2</v>
      </c>
      <c r="BW2701">
        <v>2</v>
      </c>
      <c r="BX2701">
        <v>2</v>
      </c>
      <c r="BY2701">
        <v>2</v>
      </c>
      <c r="BZ2701">
        <v>2</v>
      </c>
      <c r="CA2701">
        <v>3</v>
      </c>
      <c r="CB2701">
        <v>3</v>
      </c>
      <c r="CC2701">
        <v>3</v>
      </c>
      <c r="CD2701">
        <v>3</v>
      </c>
      <c r="CE2701">
        <v>3</v>
      </c>
      <c r="CF2701">
        <v>3</v>
      </c>
      <c r="CG2701">
        <v>3</v>
      </c>
      <c r="CH2701">
        <v>3</v>
      </c>
      <c r="CI2701">
        <v>8</v>
      </c>
      <c r="CJ2701">
        <v>8</v>
      </c>
      <c r="CK2701">
        <v>8</v>
      </c>
      <c r="CL2701">
        <v>7</v>
      </c>
      <c r="CM2701">
        <v>7</v>
      </c>
      <c r="CN2701">
        <v>8</v>
      </c>
      <c r="CO2701">
        <v>9</v>
      </c>
      <c r="CP2701">
        <v>10</v>
      </c>
      <c r="CQ2701">
        <v>11</v>
      </c>
      <c r="CR2701">
        <v>11</v>
      </c>
      <c r="CS2701">
        <v>351</v>
      </c>
      <c r="CT2701">
        <v>585</v>
      </c>
      <c r="CU2701">
        <v>586</v>
      </c>
      <c r="CV2701">
        <v>588</v>
      </c>
      <c r="CW2701">
        <v>588</v>
      </c>
      <c r="CX2701">
        <v>589</v>
      </c>
      <c r="CY2701">
        <v>592</v>
      </c>
      <c r="CZ2701">
        <v>594</v>
      </c>
      <c r="DA2701">
        <v>595</v>
      </c>
      <c r="DB2701">
        <v>596</v>
      </c>
      <c r="DC2701">
        <v>598</v>
      </c>
      <c r="DD2701">
        <v>598</v>
      </c>
      <c r="DE2701">
        <v>601</v>
      </c>
      <c r="DF2701">
        <v>601</v>
      </c>
      <c r="DG2701">
        <v>602</v>
      </c>
      <c r="DH2701">
        <v>604</v>
      </c>
      <c r="DI2701">
        <v>604</v>
      </c>
      <c r="DJ2701">
        <v>604</v>
      </c>
      <c r="DK2701">
        <v>604</v>
      </c>
      <c r="DL2701">
        <v>604</v>
      </c>
      <c r="DM2701">
        <v>603</v>
      </c>
      <c r="DN2701">
        <v>603</v>
      </c>
    </row>
    <row r="2702" spans="2:118">
      <c r="B2702" t="s">
        <v>580</v>
      </c>
      <c r="C2702">
        <v>35.68938198</v>
      </c>
      <c r="D2702">
        <v>-83.928477880000003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1</v>
      </c>
      <c r="BL2702">
        <v>1</v>
      </c>
      <c r="BM2702">
        <v>1</v>
      </c>
      <c r="BN2702">
        <v>2</v>
      </c>
      <c r="BO2702">
        <v>3</v>
      </c>
      <c r="BP2702">
        <v>3</v>
      </c>
      <c r="BQ2702">
        <v>4</v>
      </c>
      <c r="BR2702">
        <v>6</v>
      </c>
      <c r="BS2702">
        <v>9</v>
      </c>
      <c r="BT2702">
        <v>9</v>
      </c>
      <c r="BU2702">
        <v>9</v>
      </c>
      <c r="BV2702">
        <v>25</v>
      </c>
      <c r="BW2702">
        <v>28</v>
      </c>
      <c r="BX2702">
        <v>32</v>
      </c>
      <c r="BY2702">
        <v>33</v>
      </c>
      <c r="BZ2702">
        <v>34</v>
      </c>
      <c r="CA2702">
        <v>36</v>
      </c>
      <c r="CB2702">
        <v>38</v>
      </c>
      <c r="CC2702">
        <v>41</v>
      </c>
      <c r="CD2702">
        <v>42</v>
      </c>
      <c r="CE2702">
        <v>44</v>
      </c>
      <c r="CF2702">
        <v>45</v>
      </c>
      <c r="CG2702">
        <v>46</v>
      </c>
      <c r="CH2702">
        <v>46</v>
      </c>
      <c r="CI2702">
        <v>46</v>
      </c>
      <c r="CJ2702">
        <v>47</v>
      </c>
      <c r="CK2702">
        <v>47</v>
      </c>
      <c r="CL2702">
        <v>47</v>
      </c>
      <c r="CM2702">
        <v>46</v>
      </c>
      <c r="CN2702">
        <v>46</v>
      </c>
      <c r="CO2702">
        <v>46</v>
      </c>
      <c r="CP2702">
        <v>46</v>
      </c>
      <c r="CQ2702">
        <v>46</v>
      </c>
      <c r="CR2702">
        <v>46</v>
      </c>
      <c r="CS2702">
        <v>48</v>
      </c>
      <c r="CT2702">
        <v>49</v>
      </c>
      <c r="CU2702">
        <v>53</v>
      </c>
      <c r="CV2702">
        <v>53</v>
      </c>
      <c r="CW2702">
        <v>54</v>
      </c>
      <c r="CX2702">
        <v>55</v>
      </c>
      <c r="CY2702">
        <v>55</v>
      </c>
      <c r="CZ2702">
        <v>56</v>
      </c>
      <c r="DA2702">
        <v>58</v>
      </c>
      <c r="DB2702">
        <v>63</v>
      </c>
      <c r="DC2702">
        <v>63</v>
      </c>
      <c r="DD2702">
        <v>70</v>
      </c>
      <c r="DE2702">
        <v>73</v>
      </c>
      <c r="DF2702">
        <v>69</v>
      </c>
      <c r="DG2702">
        <v>69</v>
      </c>
      <c r="DH2702">
        <v>69</v>
      </c>
      <c r="DI2702">
        <v>71</v>
      </c>
      <c r="DJ2702">
        <v>71</v>
      </c>
      <c r="DK2702">
        <v>72</v>
      </c>
      <c r="DL2702">
        <v>73</v>
      </c>
      <c r="DM2702">
        <v>74</v>
      </c>
      <c r="DN2702">
        <v>75</v>
      </c>
    </row>
    <row r="2703" spans="2:118">
      <c r="B2703" t="s">
        <v>580</v>
      </c>
      <c r="C2703">
        <v>35.157394240000002</v>
      </c>
      <c r="D2703">
        <v>-84.85718599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1</v>
      </c>
      <c r="BM2703">
        <v>2</v>
      </c>
      <c r="BN2703">
        <v>1</v>
      </c>
      <c r="BO2703">
        <v>2</v>
      </c>
      <c r="BP2703">
        <v>3</v>
      </c>
      <c r="BQ2703">
        <v>5</v>
      </c>
      <c r="BR2703">
        <v>6</v>
      </c>
      <c r="BS2703">
        <v>5</v>
      </c>
      <c r="BT2703">
        <v>8</v>
      </c>
      <c r="BU2703">
        <v>8</v>
      </c>
      <c r="BV2703">
        <v>10</v>
      </c>
      <c r="BW2703">
        <v>14</v>
      </c>
      <c r="BX2703">
        <v>18</v>
      </c>
      <c r="BY2703">
        <v>21</v>
      </c>
      <c r="BZ2703">
        <v>21</v>
      </c>
      <c r="CA2703">
        <v>21</v>
      </c>
      <c r="CB2703">
        <v>23</v>
      </c>
      <c r="CC2703">
        <v>25</v>
      </c>
      <c r="CD2703">
        <v>28</v>
      </c>
      <c r="CE2703">
        <v>28</v>
      </c>
      <c r="CF2703">
        <v>31</v>
      </c>
      <c r="CG2703">
        <v>31</v>
      </c>
      <c r="CH2703">
        <v>31</v>
      </c>
      <c r="CI2703">
        <v>32</v>
      </c>
      <c r="CJ2703">
        <v>33</v>
      </c>
      <c r="CK2703">
        <v>33</v>
      </c>
      <c r="CL2703">
        <v>33</v>
      </c>
      <c r="CM2703">
        <v>35</v>
      </c>
      <c r="CN2703">
        <v>38</v>
      </c>
      <c r="CO2703">
        <v>37</v>
      </c>
      <c r="CP2703">
        <v>37</v>
      </c>
      <c r="CQ2703">
        <v>37</v>
      </c>
      <c r="CR2703">
        <v>37</v>
      </c>
      <c r="CS2703">
        <v>38</v>
      </c>
      <c r="CT2703">
        <v>40</v>
      </c>
      <c r="CU2703">
        <v>41</v>
      </c>
      <c r="CV2703">
        <v>43</v>
      </c>
      <c r="CW2703">
        <v>45</v>
      </c>
      <c r="CX2703">
        <v>46</v>
      </c>
      <c r="CY2703">
        <v>48</v>
      </c>
      <c r="CZ2703">
        <v>49</v>
      </c>
      <c r="DA2703">
        <v>52</v>
      </c>
      <c r="DB2703">
        <v>52</v>
      </c>
      <c r="DC2703">
        <v>53</v>
      </c>
      <c r="DD2703">
        <v>56</v>
      </c>
      <c r="DE2703">
        <v>59</v>
      </c>
      <c r="DF2703">
        <v>61</v>
      </c>
      <c r="DG2703">
        <v>64</v>
      </c>
      <c r="DH2703">
        <v>68</v>
      </c>
      <c r="DI2703">
        <v>69</v>
      </c>
      <c r="DJ2703">
        <v>69</v>
      </c>
      <c r="DK2703">
        <v>72</v>
      </c>
      <c r="DL2703">
        <v>74</v>
      </c>
      <c r="DM2703">
        <v>75</v>
      </c>
      <c r="DN2703">
        <v>80</v>
      </c>
    </row>
    <row r="2704" spans="2:118">
      <c r="B2704" t="s">
        <v>580</v>
      </c>
      <c r="C2704">
        <v>36.403555160000003</v>
      </c>
      <c r="D2704">
        <v>-84.151085599999902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1</v>
      </c>
      <c r="BF2704">
        <v>1</v>
      </c>
      <c r="BG2704">
        <v>1</v>
      </c>
      <c r="BH2704">
        <v>1</v>
      </c>
      <c r="BI2704">
        <v>1</v>
      </c>
      <c r="BJ2704">
        <v>1</v>
      </c>
      <c r="BK2704">
        <v>1</v>
      </c>
      <c r="BL2704">
        <v>2</v>
      </c>
      <c r="BM2704">
        <v>2</v>
      </c>
      <c r="BN2704">
        <v>2</v>
      </c>
      <c r="BO2704">
        <v>2</v>
      </c>
      <c r="BP2704">
        <v>2</v>
      </c>
      <c r="BQ2704">
        <v>2</v>
      </c>
      <c r="BR2704">
        <v>4</v>
      </c>
      <c r="BS2704">
        <v>4</v>
      </c>
      <c r="BT2704">
        <v>4</v>
      </c>
      <c r="BU2704">
        <v>4</v>
      </c>
      <c r="BV2704">
        <v>4</v>
      </c>
      <c r="BW2704">
        <v>4</v>
      </c>
      <c r="BX2704">
        <v>4</v>
      </c>
      <c r="BY2704">
        <v>4</v>
      </c>
      <c r="BZ2704">
        <v>5</v>
      </c>
      <c r="CA2704">
        <v>5</v>
      </c>
      <c r="CB2704">
        <v>5</v>
      </c>
      <c r="CC2704">
        <v>6</v>
      </c>
      <c r="CD2704">
        <v>6</v>
      </c>
      <c r="CE2704">
        <v>9</v>
      </c>
      <c r="CF2704">
        <v>10</v>
      </c>
      <c r="CG2704">
        <v>10</v>
      </c>
      <c r="CH2704">
        <v>10</v>
      </c>
      <c r="CI2704">
        <v>11</v>
      </c>
      <c r="CJ2704">
        <v>12</v>
      </c>
      <c r="CK2704">
        <v>12</v>
      </c>
      <c r="CL2704">
        <v>12</v>
      </c>
      <c r="CM2704">
        <v>12</v>
      </c>
      <c r="CN2704">
        <v>13</v>
      </c>
      <c r="CO2704">
        <v>12</v>
      </c>
      <c r="CP2704">
        <v>13</v>
      </c>
      <c r="CQ2704">
        <v>13</v>
      </c>
      <c r="CR2704">
        <v>13</v>
      </c>
      <c r="CS2704">
        <v>13</v>
      </c>
      <c r="CT2704">
        <v>13</v>
      </c>
      <c r="CU2704">
        <v>13</v>
      </c>
      <c r="CV2704">
        <v>14</v>
      </c>
      <c r="CW2704">
        <v>14</v>
      </c>
      <c r="CX2704">
        <v>14</v>
      </c>
      <c r="CY2704">
        <v>14</v>
      </c>
      <c r="CZ2704">
        <v>15</v>
      </c>
      <c r="DA2704">
        <v>16</v>
      </c>
      <c r="DB2704">
        <v>16</v>
      </c>
      <c r="DC2704">
        <v>16</v>
      </c>
      <c r="DD2704">
        <v>17</v>
      </c>
      <c r="DE2704">
        <v>17</v>
      </c>
      <c r="DF2704">
        <v>16</v>
      </c>
      <c r="DG2704">
        <v>16</v>
      </c>
      <c r="DH2704">
        <v>16</v>
      </c>
      <c r="DI2704">
        <v>16</v>
      </c>
      <c r="DJ2704">
        <v>17</v>
      </c>
      <c r="DK2704">
        <v>17</v>
      </c>
      <c r="DL2704">
        <v>17</v>
      </c>
      <c r="DM2704">
        <v>17</v>
      </c>
      <c r="DN2704">
        <v>17</v>
      </c>
    </row>
    <row r="2705" spans="2:118">
      <c r="B2705" t="s">
        <v>580</v>
      </c>
      <c r="C2705">
        <v>35.809907969999998</v>
      </c>
      <c r="D2705">
        <v>-86.057389830000005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1</v>
      </c>
      <c r="BR2705">
        <v>2</v>
      </c>
      <c r="BS2705">
        <v>3</v>
      </c>
      <c r="BT2705">
        <v>2</v>
      </c>
      <c r="BU2705">
        <v>3</v>
      </c>
      <c r="BV2705">
        <v>3</v>
      </c>
      <c r="BW2705">
        <v>3</v>
      </c>
      <c r="BX2705">
        <v>4</v>
      </c>
      <c r="BY2705">
        <v>4</v>
      </c>
      <c r="BZ2705">
        <v>4</v>
      </c>
      <c r="CA2705">
        <v>6</v>
      </c>
      <c r="CB2705">
        <v>7</v>
      </c>
      <c r="CC2705">
        <v>7</v>
      </c>
      <c r="CD2705">
        <v>7</v>
      </c>
      <c r="CE2705">
        <v>7</v>
      </c>
      <c r="CF2705">
        <v>7</v>
      </c>
      <c r="CG2705">
        <v>7</v>
      </c>
      <c r="CH2705">
        <v>7</v>
      </c>
      <c r="CI2705">
        <v>7</v>
      </c>
      <c r="CJ2705">
        <v>7</v>
      </c>
      <c r="CK2705">
        <v>7</v>
      </c>
      <c r="CL2705">
        <v>7</v>
      </c>
      <c r="CM2705">
        <v>8</v>
      </c>
      <c r="CN2705">
        <v>9</v>
      </c>
      <c r="CO2705">
        <v>8</v>
      </c>
      <c r="CP2705">
        <v>8</v>
      </c>
      <c r="CQ2705">
        <v>8</v>
      </c>
      <c r="CR2705">
        <v>8</v>
      </c>
      <c r="CS2705">
        <v>10</v>
      </c>
      <c r="CT2705">
        <v>10</v>
      </c>
      <c r="CU2705">
        <v>10</v>
      </c>
      <c r="CV2705">
        <v>10</v>
      </c>
      <c r="CW2705">
        <v>11</v>
      </c>
      <c r="CX2705">
        <v>11</v>
      </c>
      <c r="CY2705">
        <v>11</v>
      </c>
      <c r="CZ2705">
        <v>12</v>
      </c>
      <c r="DA2705">
        <v>12</v>
      </c>
      <c r="DB2705">
        <v>12</v>
      </c>
      <c r="DC2705">
        <v>12</v>
      </c>
      <c r="DD2705">
        <v>12</v>
      </c>
      <c r="DE2705">
        <v>12</v>
      </c>
      <c r="DF2705">
        <v>12</v>
      </c>
      <c r="DG2705">
        <v>13</v>
      </c>
      <c r="DH2705">
        <v>13</v>
      </c>
      <c r="DI2705">
        <v>13</v>
      </c>
      <c r="DJ2705">
        <v>13</v>
      </c>
      <c r="DK2705">
        <v>13</v>
      </c>
      <c r="DL2705">
        <v>13</v>
      </c>
      <c r="DM2705">
        <v>13</v>
      </c>
      <c r="DN2705">
        <v>13</v>
      </c>
    </row>
    <row r="2706" spans="2:118">
      <c r="B2706" t="s">
        <v>580</v>
      </c>
      <c r="C2706">
        <v>35.973661079999999</v>
      </c>
      <c r="D2706">
        <v>-88.451893310000003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2</v>
      </c>
      <c r="BO2706">
        <v>3</v>
      </c>
      <c r="BP2706">
        <v>3</v>
      </c>
      <c r="BQ2706">
        <v>3</v>
      </c>
      <c r="BR2706">
        <v>4</v>
      </c>
      <c r="BS2706">
        <v>4</v>
      </c>
      <c r="BT2706">
        <v>5</v>
      </c>
      <c r="BU2706">
        <v>5</v>
      </c>
      <c r="BV2706">
        <v>5</v>
      </c>
      <c r="BW2706">
        <v>5</v>
      </c>
      <c r="BX2706">
        <v>5</v>
      </c>
      <c r="BY2706">
        <v>6</v>
      </c>
      <c r="BZ2706">
        <v>6</v>
      </c>
      <c r="CA2706">
        <v>7</v>
      </c>
      <c r="CB2706">
        <v>8</v>
      </c>
      <c r="CC2706">
        <v>8</v>
      </c>
      <c r="CD2706">
        <v>8</v>
      </c>
      <c r="CE2706">
        <v>10</v>
      </c>
      <c r="CF2706">
        <v>10</v>
      </c>
      <c r="CG2706">
        <v>10</v>
      </c>
      <c r="CH2706">
        <v>11</v>
      </c>
      <c r="CI2706">
        <v>12</v>
      </c>
      <c r="CJ2706">
        <v>12</v>
      </c>
      <c r="CK2706">
        <v>12</v>
      </c>
      <c r="CL2706">
        <v>13</v>
      </c>
      <c r="CM2706">
        <v>13</v>
      </c>
      <c r="CN2706">
        <v>13</v>
      </c>
      <c r="CO2706">
        <v>15</v>
      </c>
      <c r="CP2706">
        <v>15</v>
      </c>
      <c r="CQ2706">
        <v>14</v>
      </c>
      <c r="CR2706">
        <v>14</v>
      </c>
      <c r="CS2706">
        <v>14</v>
      </c>
      <c r="CT2706">
        <v>14</v>
      </c>
      <c r="CU2706">
        <v>16</v>
      </c>
      <c r="CV2706">
        <v>16</v>
      </c>
      <c r="CW2706">
        <v>16</v>
      </c>
      <c r="CX2706">
        <v>18</v>
      </c>
      <c r="CY2706">
        <v>18</v>
      </c>
      <c r="CZ2706">
        <v>18</v>
      </c>
      <c r="DA2706">
        <v>18</v>
      </c>
      <c r="DB2706">
        <v>18</v>
      </c>
      <c r="DC2706">
        <v>18</v>
      </c>
      <c r="DD2706">
        <v>23</v>
      </c>
      <c r="DE2706">
        <v>22</v>
      </c>
      <c r="DF2706">
        <v>18</v>
      </c>
      <c r="DG2706">
        <v>19</v>
      </c>
      <c r="DH2706">
        <v>19</v>
      </c>
      <c r="DI2706">
        <v>18</v>
      </c>
      <c r="DJ2706">
        <v>19</v>
      </c>
      <c r="DK2706">
        <v>21</v>
      </c>
      <c r="DL2706">
        <v>22</v>
      </c>
      <c r="DM2706">
        <v>22</v>
      </c>
      <c r="DN2706">
        <v>23</v>
      </c>
    </row>
    <row r="2707" spans="2:118">
      <c r="B2707" t="s">
        <v>580</v>
      </c>
      <c r="C2707">
        <v>36.28969086</v>
      </c>
      <c r="D2707">
        <v>-82.12588974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1</v>
      </c>
      <c r="BT2707">
        <v>1</v>
      </c>
      <c r="BU2707">
        <v>1</v>
      </c>
      <c r="BV2707">
        <v>1</v>
      </c>
      <c r="BW2707">
        <v>1</v>
      </c>
      <c r="BX2707">
        <v>1</v>
      </c>
      <c r="BY2707">
        <v>3</v>
      </c>
      <c r="BZ2707">
        <v>3</v>
      </c>
      <c r="CA2707">
        <v>3</v>
      </c>
      <c r="CB2707">
        <v>3</v>
      </c>
      <c r="CC2707">
        <v>3</v>
      </c>
      <c r="CD2707">
        <v>3</v>
      </c>
      <c r="CE2707">
        <v>3</v>
      </c>
      <c r="CF2707">
        <v>3</v>
      </c>
      <c r="CG2707">
        <v>3</v>
      </c>
      <c r="CH2707">
        <v>3</v>
      </c>
      <c r="CI2707">
        <v>3</v>
      </c>
      <c r="CJ2707">
        <v>3</v>
      </c>
      <c r="CK2707">
        <v>3</v>
      </c>
      <c r="CL2707">
        <v>4</v>
      </c>
      <c r="CM2707">
        <v>5</v>
      </c>
      <c r="CN2707">
        <v>5</v>
      </c>
      <c r="CO2707">
        <v>5</v>
      </c>
      <c r="CP2707">
        <v>5</v>
      </c>
      <c r="CQ2707">
        <v>5</v>
      </c>
      <c r="CR2707">
        <v>5</v>
      </c>
      <c r="CS2707">
        <v>6</v>
      </c>
      <c r="CT2707">
        <v>7</v>
      </c>
      <c r="CU2707">
        <v>10</v>
      </c>
      <c r="CV2707">
        <v>12</v>
      </c>
      <c r="CW2707">
        <v>12</v>
      </c>
      <c r="CX2707">
        <v>12</v>
      </c>
      <c r="CY2707">
        <v>12</v>
      </c>
      <c r="CZ2707">
        <v>12</v>
      </c>
      <c r="DA2707">
        <v>13</v>
      </c>
      <c r="DB2707">
        <v>14</v>
      </c>
      <c r="DC2707">
        <v>14</v>
      </c>
      <c r="DD2707">
        <v>14</v>
      </c>
      <c r="DE2707">
        <v>16</v>
      </c>
      <c r="DF2707">
        <v>16</v>
      </c>
      <c r="DG2707">
        <v>18</v>
      </c>
      <c r="DH2707">
        <v>18</v>
      </c>
      <c r="DI2707">
        <v>18</v>
      </c>
      <c r="DJ2707">
        <v>18</v>
      </c>
      <c r="DK2707">
        <v>18</v>
      </c>
      <c r="DL2707">
        <v>18</v>
      </c>
      <c r="DM2707">
        <v>18</v>
      </c>
      <c r="DN2707">
        <v>19</v>
      </c>
    </row>
    <row r="2708" spans="2:118">
      <c r="B2708" t="s">
        <v>580</v>
      </c>
      <c r="C2708">
        <v>36.261362159999997</v>
      </c>
      <c r="D2708">
        <v>-87.089035809999999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1</v>
      </c>
      <c r="BJ2708">
        <v>1</v>
      </c>
      <c r="BK2708">
        <v>2</v>
      </c>
      <c r="BL2708">
        <v>2</v>
      </c>
      <c r="BM2708">
        <v>4</v>
      </c>
      <c r="BN2708">
        <v>4</v>
      </c>
      <c r="BO2708">
        <v>5</v>
      </c>
      <c r="BP2708">
        <v>7</v>
      </c>
      <c r="BQ2708">
        <v>7</v>
      </c>
      <c r="BR2708">
        <v>7</v>
      </c>
      <c r="BS2708">
        <v>7</v>
      </c>
      <c r="BT2708">
        <v>8</v>
      </c>
      <c r="BU2708">
        <v>8</v>
      </c>
      <c r="BV2708">
        <v>10</v>
      </c>
      <c r="BW2708">
        <v>11</v>
      </c>
      <c r="BX2708">
        <v>11</v>
      </c>
      <c r="BY2708">
        <v>11</v>
      </c>
      <c r="BZ2708">
        <v>12</v>
      </c>
      <c r="CA2708">
        <v>13</v>
      </c>
      <c r="CB2708">
        <v>13</v>
      </c>
      <c r="CC2708">
        <v>13</v>
      </c>
      <c r="CD2708">
        <v>13</v>
      </c>
      <c r="CE2708">
        <v>15</v>
      </c>
      <c r="CF2708">
        <v>17</v>
      </c>
      <c r="CG2708">
        <v>17</v>
      </c>
      <c r="CH2708">
        <v>18</v>
      </c>
      <c r="CI2708">
        <v>18</v>
      </c>
      <c r="CJ2708">
        <v>19</v>
      </c>
      <c r="CK2708">
        <v>19</v>
      </c>
      <c r="CL2708">
        <v>19</v>
      </c>
      <c r="CM2708">
        <v>20</v>
      </c>
      <c r="CN2708">
        <v>21</v>
      </c>
      <c r="CO2708">
        <v>22</v>
      </c>
      <c r="CP2708">
        <v>22</v>
      </c>
      <c r="CQ2708">
        <v>22</v>
      </c>
      <c r="CR2708">
        <v>22</v>
      </c>
      <c r="CS2708">
        <v>28</v>
      </c>
      <c r="CT2708">
        <v>32</v>
      </c>
      <c r="CU2708">
        <v>36</v>
      </c>
      <c r="CV2708">
        <v>36</v>
      </c>
      <c r="CW2708">
        <v>39</v>
      </c>
      <c r="CX2708">
        <v>42</v>
      </c>
      <c r="CY2708">
        <v>42</v>
      </c>
      <c r="CZ2708">
        <v>46</v>
      </c>
      <c r="DA2708">
        <v>48</v>
      </c>
      <c r="DB2708">
        <v>48</v>
      </c>
      <c r="DC2708">
        <v>53</v>
      </c>
      <c r="DD2708">
        <v>56</v>
      </c>
      <c r="DE2708">
        <v>57</v>
      </c>
      <c r="DF2708">
        <v>58</v>
      </c>
      <c r="DG2708">
        <v>58</v>
      </c>
      <c r="DH2708">
        <v>59</v>
      </c>
      <c r="DI2708">
        <v>61</v>
      </c>
      <c r="DJ2708">
        <v>63</v>
      </c>
      <c r="DK2708">
        <v>66</v>
      </c>
      <c r="DL2708">
        <v>76</v>
      </c>
      <c r="DM2708">
        <v>78</v>
      </c>
      <c r="DN2708">
        <v>85</v>
      </c>
    </row>
    <row r="2709" spans="2:118">
      <c r="B2709" t="s">
        <v>580</v>
      </c>
      <c r="C2709">
        <v>35.425274780000002</v>
      </c>
      <c r="D2709">
        <v>-88.6095842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1</v>
      </c>
      <c r="BN2709">
        <v>1</v>
      </c>
      <c r="BO2709">
        <v>1</v>
      </c>
      <c r="BP2709">
        <v>1</v>
      </c>
      <c r="BQ2709">
        <v>2</v>
      </c>
      <c r="BR2709">
        <v>2</v>
      </c>
      <c r="BS2709">
        <v>2</v>
      </c>
      <c r="BT2709">
        <v>2</v>
      </c>
      <c r="BU2709">
        <v>2</v>
      </c>
      <c r="BV2709">
        <v>3</v>
      </c>
      <c r="BW2709">
        <v>3</v>
      </c>
      <c r="BX2709">
        <v>3</v>
      </c>
      <c r="BY2709">
        <v>5</v>
      </c>
      <c r="BZ2709">
        <v>6</v>
      </c>
      <c r="CA2709">
        <v>6</v>
      </c>
      <c r="CB2709">
        <v>6</v>
      </c>
      <c r="CC2709">
        <v>7</v>
      </c>
      <c r="CD2709">
        <v>6</v>
      </c>
      <c r="CE2709">
        <v>6</v>
      </c>
      <c r="CF2709">
        <v>6</v>
      </c>
      <c r="CG2709">
        <v>6</v>
      </c>
      <c r="CH2709">
        <v>6</v>
      </c>
      <c r="CI2709">
        <v>5</v>
      </c>
      <c r="CJ2709">
        <v>5</v>
      </c>
      <c r="CK2709">
        <v>5</v>
      </c>
      <c r="CL2709">
        <v>6</v>
      </c>
      <c r="CM2709">
        <v>6</v>
      </c>
      <c r="CN2709">
        <v>6</v>
      </c>
      <c r="CO2709">
        <v>8</v>
      </c>
      <c r="CP2709">
        <v>8</v>
      </c>
      <c r="CQ2709">
        <v>9</v>
      </c>
      <c r="CR2709">
        <v>9</v>
      </c>
      <c r="CS2709">
        <v>10</v>
      </c>
      <c r="CT2709">
        <v>10</v>
      </c>
      <c r="CU2709">
        <v>10</v>
      </c>
      <c r="CV2709">
        <v>10</v>
      </c>
      <c r="CW2709">
        <v>10</v>
      </c>
      <c r="CX2709">
        <v>10</v>
      </c>
      <c r="CY2709">
        <v>10</v>
      </c>
      <c r="CZ2709">
        <v>10</v>
      </c>
      <c r="DA2709">
        <v>10</v>
      </c>
      <c r="DB2709">
        <v>10</v>
      </c>
      <c r="DC2709">
        <v>10</v>
      </c>
      <c r="DD2709">
        <v>10</v>
      </c>
      <c r="DE2709">
        <v>10</v>
      </c>
      <c r="DF2709">
        <v>10</v>
      </c>
      <c r="DG2709">
        <v>10</v>
      </c>
      <c r="DH2709">
        <v>12</v>
      </c>
      <c r="DI2709">
        <v>12</v>
      </c>
      <c r="DJ2709">
        <v>12</v>
      </c>
      <c r="DK2709">
        <v>12</v>
      </c>
      <c r="DL2709">
        <v>12</v>
      </c>
      <c r="DM2709">
        <v>12</v>
      </c>
      <c r="DN2709">
        <v>12</v>
      </c>
    </row>
    <row r="2710" spans="2:118">
      <c r="B2710" t="s">
        <v>580</v>
      </c>
      <c r="C2710">
        <v>36.483191490000003</v>
      </c>
      <c r="D2710">
        <v>-83.659473090000006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1</v>
      </c>
      <c r="BO2710">
        <v>1</v>
      </c>
      <c r="BP2710">
        <v>1</v>
      </c>
      <c r="BQ2710">
        <v>2</v>
      </c>
      <c r="BR2710">
        <v>2</v>
      </c>
      <c r="BS2710">
        <v>2</v>
      </c>
      <c r="BT2710">
        <v>2</v>
      </c>
      <c r="BU2710">
        <v>2</v>
      </c>
      <c r="BV2710">
        <v>2</v>
      </c>
      <c r="BW2710">
        <v>2</v>
      </c>
      <c r="BX2710">
        <v>2</v>
      </c>
      <c r="BY2710">
        <v>2</v>
      </c>
      <c r="BZ2710">
        <v>2</v>
      </c>
      <c r="CA2710">
        <v>2</v>
      </c>
      <c r="CB2710">
        <v>2</v>
      </c>
      <c r="CC2710">
        <v>2</v>
      </c>
      <c r="CD2710">
        <v>2</v>
      </c>
      <c r="CE2710">
        <v>2</v>
      </c>
      <c r="CF2710">
        <v>3</v>
      </c>
      <c r="CG2710">
        <v>3</v>
      </c>
      <c r="CH2710">
        <v>5</v>
      </c>
      <c r="CI2710">
        <v>4</v>
      </c>
      <c r="CJ2710">
        <v>5</v>
      </c>
      <c r="CK2710">
        <v>5</v>
      </c>
      <c r="CL2710">
        <v>5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5</v>
      </c>
      <c r="CT2710">
        <v>5</v>
      </c>
      <c r="CU2710">
        <v>5</v>
      </c>
      <c r="CV2710">
        <v>5</v>
      </c>
      <c r="CW2710">
        <v>5</v>
      </c>
      <c r="CX2710">
        <v>5</v>
      </c>
      <c r="CY2710">
        <v>5</v>
      </c>
      <c r="CZ2710">
        <v>5</v>
      </c>
      <c r="DA2710">
        <v>5</v>
      </c>
      <c r="DB2710">
        <v>5</v>
      </c>
      <c r="DC2710">
        <v>5</v>
      </c>
      <c r="DD2710">
        <v>5</v>
      </c>
      <c r="DE2710">
        <v>6</v>
      </c>
      <c r="DF2710">
        <v>6</v>
      </c>
      <c r="DG2710">
        <v>7</v>
      </c>
      <c r="DH2710">
        <v>7</v>
      </c>
      <c r="DI2710">
        <v>7</v>
      </c>
      <c r="DJ2710">
        <v>7</v>
      </c>
      <c r="DK2710">
        <v>7</v>
      </c>
      <c r="DL2710">
        <v>7</v>
      </c>
      <c r="DM2710">
        <v>7</v>
      </c>
      <c r="DN2710">
        <v>7</v>
      </c>
    </row>
    <row r="2711" spans="2:118">
      <c r="B2711" t="s">
        <v>580</v>
      </c>
      <c r="C2711">
        <v>36.55151008</v>
      </c>
      <c r="D2711">
        <v>-85.53930418999999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1</v>
      </c>
      <c r="BX2711">
        <v>1</v>
      </c>
      <c r="BY2711">
        <v>1</v>
      </c>
      <c r="BZ2711">
        <v>1</v>
      </c>
      <c r="CA2711">
        <v>1</v>
      </c>
      <c r="CB2711">
        <v>1</v>
      </c>
      <c r="CC2711">
        <v>1</v>
      </c>
      <c r="CD2711">
        <v>2</v>
      </c>
      <c r="CE2711">
        <v>2</v>
      </c>
      <c r="CF2711">
        <v>2</v>
      </c>
      <c r="CG2711">
        <v>2</v>
      </c>
      <c r="CH2711">
        <v>2</v>
      </c>
      <c r="CI2711">
        <v>4</v>
      </c>
      <c r="CJ2711">
        <v>4</v>
      </c>
      <c r="CK2711">
        <v>4</v>
      </c>
      <c r="CL2711">
        <v>5</v>
      </c>
      <c r="CM2711">
        <v>5</v>
      </c>
      <c r="CN2711">
        <v>5</v>
      </c>
      <c r="CO2711">
        <v>5</v>
      </c>
      <c r="CP2711">
        <v>5</v>
      </c>
      <c r="CQ2711">
        <v>5</v>
      </c>
      <c r="CR2711">
        <v>5</v>
      </c>
      <c r="CS2711">
        <v>5</v>
      </c>
      <c r="CT2711">
        <v>5</v>
      </c>
      <c r="CU2711">
        <v>5</v>
      </c>
      <c r="CV2711">
        <v>5</v>
      </c>
      <c r="CW2711">
        <v>5</v>
      </c>
      <c r="CX2711">
        <v>5</v>
      </c>
      <c r="CY2711">
        <v>5</v>
      </c>
      <c r="CZ2711">
        <v>5</v>
      </c>
      <c r="DA2711">
        <v>5</v>
      </c>
      <c r="DB2711">
        <v>5</v>
      </c>
      <c r="DC2711">
        <v>5</v>
      </c>
      <c r="DD2711">
        <v>5</v>
      </c>
      <c r="DE2711">
        <v>5</v>
      </c>
      <c r="DF2711">
        <v>6</v>
      </c>
      <c r="DG2711">
        <v>6</v>
      </c>
      <c r="DH2711">
        <v>6</v>
      </c>
      <c r="DI2711">
        <v>6</v>
      </c>
      <c r="DJ2711">
        <v>6</v>
      </c>
      <c r="DK2711">
        <v>6</v>
      </c>
      <c r="DL2711">
        <v>6</v>
      </c>
      <c r="DM2711">
        <v>6</v>
      </c>
      <c r="DN2711">
        <v>6</v>
      </c>
    </row>
    <row r="2712" spans="2:118">
      <c r="B2712" t="s">
        <v>580</v>
      </c>
      <c r="C2712">
        <v>35.9278914</v>
      </c>
      <c r="D2712">
        <v>-83.118287249999995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1</v>
      </c>
      <c r="BM2712">
        <v>1</v>
      </c>
      <c r="BN2712">
        <v>1</v>
      </c>
      <c r="BO2712">
        <v>1</v>
      </c>
      <c r="BP2712">
        <v>1</v>
      </c>
      <c r="BQ2712">
        <v>1</v>
      </c>
      <c r="BR2712">
        <v>1</v>
      </c>
      <c r="BS2712">
        <v>1</v>
      </c>
      <c r="BT2712">
        <v>1</v>
      </c>
      <c r="BU2712">
        <v>1</v>
      </c>
      <c r="BV2712">
        <v>1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2</v>
      </c>
      <c r="CD2712">
        <v>2</v>
      </c>
      <c r="CE2712">
        <v>3</v>
      </c>
      <c r="CF2712">
        <v>3</v>
      </c>
      <c r="CG2712">
        <v>3</v>
      </c>
      <c r="CH2712">
        <v>3</v>
      </c>
      <c r="CI2712">
        <v>5</v>
      </c>
      <c r="CJ2712">
        <v>5</v>
      </c>
      <c r="CK2712">
        <v>5</v>
      </c>
      <c r="CL2712">
        <v>8</v>
      </c>
      <c r="CM2712">
        <v>11</v>
      </c>
      <c r="CN2712">
        <v>11</v>
      </c>
      <c r="CO2712">
        <v>11</v>
      </c>
      <c r="CP2712">
        <v>11</v>
      </c>
      <c r="CQ2712">
        <v>11</v>
      </c>
      <c r="CR2712">
        <v>11</v>
      </c>
      <c r="CS2712">
        <v>14</v>
      </c>
      <c r="CT2712">
        <v>14</v>
      </c>
      <c r="CU2712">
        <v>14</v>
      </c>
      <c r="CV2712">
        <v>14</v>
      </c>
      <c r="CW2712">
        <v>14</v>
      </c>
      <c r="CX2712">
        <v>16</v>
      </c>
      <c r="CY2712">
        <v>16</v>
      </c>
      <c r="CZ2712">
        <v>16</v>
      </c>
      <c r="DA2712">
        <v>16</v>
      </c>
      <c r="DB2712">
        <v>16</v>
      </c>
      <c r="DC2712">
        <v>16</v>
      </c>
      <c r="DD2712">
        <v>19</v>
      </c>
      <c r="DE2712">
        <v>19</v>
      </c>
      <c r="DF2712">
        <v>16</v>
      </c>
      <c r="DG2712">
        <v>17</v>
      </c>
      <c r="DH2712">
        <v>17</v>
      </c>
      <c r="DI2712">
        <v>17</v>
      </c>
      <c r="DJ2712">
        <v>17</v>
      </c>
      <c r="DK2712">
        <v>18</v>
      </c>
      <c r="DL2712">
        <v>19</v>
      </c>
      <c r="DM2712">
        <v>19</v>
      </c>
      <c r="DN2712">
        <v>20</v>
      </c>
    </row>
    <row r="2713" spans="2:118">
      <c r="B2713" t="s">
        <v>580</v>
      </c>
      <c r="C2713">
        <v>35.490907309999997</v>
      </c>
      <c r="D2713">
        <v>-86.07311783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1</v>
      </c>
      <c r="BU2713">
        <v>1</v>
      </c>
      <c r="BV2713">
        <v>1</v>
      </c>
      <c r="BW2713">
        <v>1</v>
      </c>
      <c r="BX2713">
        <v>3</v>
      </c>
      <c r="BY2713">
        <v>3</v>
      </c>
      <c r="BZ2713">
        <v>4</v>
      </c>
      <c r="CA2713">
        <v>5</v>
      </c>
      <c r="CB2713">
        <v>7</v>
      </c>
      <c r="CC2713">
        <v>7</v>
      </c>
      <c r="CD2713">
        <v>7</v>
      </c>
      <c r="CE2713">
        <v>10</v>
      </c>
      <c r="CF2713">
        <v>10</v>
      </c>
      <c r="CG2713">
        <v>11</v>
      </c>
      <c r="CH2713">
        <v>11</v>
      </c>
      <c r="CI2713">
        <v>11</v>
      </c>
      <c r="CJ2713">
        <v>12</v>
      </c>
      <c r="CK2713">
        <v>12</v>
      </c>
      <c r="CL2713">
        <v>13</v>
      </c>
      <c r="CM2713">
        <v>17</v>
      </c>
      <c r="CN2713">
        <v>18</v>
      </c>
      <c r="CO2713">
        <v>20</v>
      </c>
      <c r="CP2713">
        <v>20</v>
      </c>
      <c r="CQ2713">
        <v>21</v>
      </c>
      <c r="CR2713">
        <v>21</v>
      </c>
      <c r="CS2713">
        <v>25</v>
      </c>
      <c r="CT2713">
        <v>27</v>
      </c>
      <c r="CU2713">
        <v>31</v>
      </c>
      <c r="CV2713">
        <v>32</v>
      </c>
      <c r="CW2713">
        <v>33</v>
      </c>
      <c r="CX2713">
        <v>33</v>
      </c>
      <c r="CY2713">
        <v>35</v>
      </c>
      <c r="CZ2713">
        <v>36</v>
      </c>
      <c r="DA2713">
        <v>36</v>
      </c>
      <c r="DB2713">
        <v>38</v>
      </c>
      <c r="DC2713">
        <v>41</v>
      </c>
      <c r="DD2713">
        <v>44</v>
      </c>
      <c r="DE2713">
        <v>45</v>
      </c>
      <c r="DF2713">
        <v>45</v>
      </c>
      <c r="DG2713">
        <v>47</v>
      </c>
      <c r="DH2713">
        <v>48</v>
      </c>
      <c r="DI2713">
        <v>52</v>
      </c>
      <c r="DJ2713">
        <v>53</v>
      </c>
      <c r="DK2713">
        <v>54</v>
      </c>
      <c r="DL2713">
        <v>54</v>
      </c>
      <c r="DM2713">
        <v>56</v>
      </c>
      <c r="DN2713">
        <v>57</v>
      </c>
    </row>
    <row r="2714" spans="2:118">
      <c r="B2714" t="s">
        <v>580</v>
      </c>
      <c r="C2714">
        <v>35.818306620000001</v>
      </c>
      <c r="D2714">
        <v>-89.14916268999999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5</v>
      </c>
      <c r="CP2714">
        <v>6</v>
      </c>
      <c r="CQ2714">
        <v>6</v>
      </c>
      <c r="CR2714">
        <v>6</v>
      </c>
      <c r="CS2714">
        <v>6</v>
      </c>
      <c r="CT2714">
        <v>6</v>
      </c>
      <c r="CU2714">
        <v>7</v>
      </c>
      <c r="CV2714">
        <v>7</v>
      </c>
      <c r="CW2714">
        <v>6</v>
      </c>
      <c r="CX2714">
        <v>7</v>
      </c>
      <c r="CY2714">
        <v>7</v>
      </c>
      <c r="CZ2714">
        <v>7</v>
      </c>
      <c r="DA2714">
        <v>7</v>
      </c>
      <c r="DB2714">
        <v>7</v>
      </c>
      <c r="DC2714">
        <v>7</v>
      </c>
      <c r="DD2714">
        <v>9</v>
      </c>
      <c r="DE2714">
        <v>9</v>
      </c>
      <c r="DF2714">
        <v>7</v>
      </c>
      <c r="DG2714">
        <v>7</v>
      </c>
      <c r="DH2714">
        <v>7</v>
      </c>
      <c r="DI2714">
        <v>9</v>
      </c>
      <c r="DJ2714">
        <v>9</v>
      </c>
      <c r="DK2714">
        <v>12</v>
      </c>
      <c r="DL2714">
        <v>12</v>
      </c>
      <c r="DM2714">
        <v>12</v>
      </c>
      <c r="DN2714">
        <v>13</v>
      </c>
    </row>
    <row r="2715" spans="2:118">
      <c r="B2715" t="s">
        <v>580</v>
      </c>
      <c r="C2715">
        <v>35.952717210000003</v>
      </c>
      <c r="D2715">
        <v>-84.99840584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1</v>
      </c>
      <c r="BK2715">
        <v>2</v>
      </c>
      <c r="BL2715">
        <v>2</v>
      </c>
      <c r="BM2715">
        <v>2</v>
      </c>
      <c r="BN2715">
        <v>2</v>
      </c>
      <c r="BO2715">
        <v>3</v>
      </c>
      <c r="BP2715">
        <v>3</v>
      </c>
      <c r="BQ2715">
        <v>6</v>
      </c>
      <c r="BR2715">
        <v>6</v>
      </c>
      <c r="BS2715">
        <v>6</v>
      </c>
      <c r="BT2715">
        <v>9</v>
      </c>
      <c r="BU2715">
        <v>9</v>
      </c>
      <c r="BV2715">
        <v>11</v>
      </c>
      <c r="BW2715">
        <v>14</v>
      </c>
      <c r="BX2715">
        <v>16</v>
      </c>
      <c r="BY2715">
        <v>22</v>
      </c>
      <c r="BZ2715">
        <v>23</v>
      </c>
      <c r="CA2715">
        <v>26</v>
      </c>
      <c r="CB2715">
        <v>26</v>
      </c>
      <c r="CC2715">
        <v>32</v>
      </c>
      <c r="CD2715">
        <v>33</v>
      </c>
      <c r="CE2715">
        <v>34</v>
      </c>
      <c r="CF2715">
        <v>39</v>
      </c>
      <c r="CG2715">
        <v>40</v>
      </c>
      <c r="CH2715">
        <v>42</v>
      </c>
      <c r="CI2715">
        <v>43</v>
      </c>
      <c r="CJ2715">
        <v>51</v>
      </c>
      <c r="CK2715">
        <v>51</v>
      </c>
      <c r="CL2715">
        <v>53</v>
      </c>
      <c r="CM2715">
        <v>55</v>
      </c>
      <c r="CN2715">
        <v>56</v>
      </c>
      <c r="CO2715">
        <v>57</v>
      </c>
      <c r="CP2715">
        <v>58</v>
      </c>
      <c r="CQ2715">
        <v>59</v>
      </c>
      <c r="CR2715">
        <v>59</v>
      </c>
      <c r="CS2715">
        <v>61</v>
      </c>
      <c r="CT2715">
        <v>67</v>
      </c>
      <c r="CU2715">
        <v>66</v>
      </c>
      <c r="CV2715">
        <v>67</v>
      </c>
      <c r="CW2715">
        <v>68</v>
      </c>
      <c r="CX2715">
        <v>70</v>
      </c>
      <c r="CY2715">
        <v>74</v>
      </c>
      <c r="CZ2715">
        <v>74</v>
      </c>
      <c r="DA2715">
        <v>74</v>
      </c>
      <c r="DB2715">
        <v>74</v>
      </c>
      <c r="DC2715">
        <v>80</v>
      </c>
      <c r="DD2715">
        <v>84</v>
      </c>
      <c r="DE2715">
        <v>84</v>
      </c>
      <c r="DF2715">
        <v>85</v>
      </c>
      <c r="DG2715">
        <v>84</v>
      </c>
      <c r="DH2715">
        <v>84</v>
      </c>
      <c r="DI2715">
        <v>85</v>
      </c>
      <c r="DJ2715">
        <v>85</v>
      </c>
      <c r="DK2715">
        <v>84</v>
      </c>
      <c r="DL2715">
        <v>86</v>
      </c>
      <c r="DM2715">
        <v>87</v>
      </c>
      <c r="DN2715">
        <v>87</v>
      </c>
    </row>
    <row r="2716" spans="2:118">
      <c r="B2716" t="s">
        <v>580</v>
      </c>
      <c r="C2716">
        <v>36.17007426</v>
      </c>
      <c r="D2716">
        <v>-86.78646055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1</v>
      </c>
      <c r="AZ2716">
        <v>1</v>
      </c>
      <c r="BA2716">
        <v>1</v>
      </c>
      <c r="BB2716">
        <v>2</v>
      </c>
      <c r="BC2716">
        <v>6</v>
      </c>
      <c r="BD2716">
        <v>10</v>
      </c>
      <c r="BE2716">
        <v>14</v>
      </c>
      <c r="BF2716">
        <v>14</v>
      </c>
      <c r="BG2716">
        <v>25</v>
      </c>
      <c r="BH2716">
        <v>42</v>
      </c>
      <c r="BI2716">
        <v>58</v>
      </c>
      <c r="BJ2716">
        <v>75</v>
      </c>
      <c r="BK2716">
        <v>101</v>
      </c>
      <c r="BL2716">
        <v>140</v>
      </c>
      <c r="BM2716">
        <v>167</v>
      </c>
      <c r="BN2716">
        <v>164</v>
      </c>
      <c r="BO2716">
        <v>253</v>
      </c>
      <c r="BP2716">
        <v>257</v>
      </c>
      <c r="BQ2716">
        <v>293</v>
      </c>
      <c r="BR2716">
        <v>312</v>
      </c>
      <c r="BS2716">
        <v>376</v>
      </c>
      <c r="BT2716">
        <v>394</v>
      </c>
      <c r="BU2716">
        <v>443</v>
      </c>
      <c r="BV2716">
        <v>541</v>
      </c>
      <c r="BW2716">
        <v>673</v>
      </c>
      <c r="BX2716">
        <v>785</v>
      </c>
      <c r="BY2716">
        <v>685</v>
      </c>
      <c r="BZ2716">
        <v>741</v>
      </c>
      <c r="CA2716">
        <v>801</v>
      </c>
      <c r="CB2716">
        <v>819</v>
      </c>
      <c r="CC2716">
        <v>888</v>
      </c>
      <c r="CD2716">
        <v>946</v>
      </c>
      <c r="CE2716">
        <v>1004</v>
      </c>
      <c r="CF2716">
        <v>1048</v>
      </c>
      <c r="CG2716">
        <v>1111</v>
      </c>
      <c r="CH2716">
        <v>1349</v>
      </c>
      <c r="CI2716">
        <v>1207</v>
      </c>
      <c r="CJ2716">
        <v>1237</v>
      </c>
      <c r="CK2716">
        <v>1237</v>
      </c>
      <c r="CL2716">
        <v>1283</v>
      </c>
      <c r="CM2716">
        <v>1307</v>
      </c>
      <c r="CN2716">
        <v>1465</v>
      </c>
      <c r="CO2716">
        <v>1638</v>
      </c>
      <c r="CP2716">
        <v>1675</v>
      </c>
      <c r="CQ2716">
        <v>1719</v>
      </c>
      <c r="CR2716">
        <v>1719</v>
      </c>
      <c r="CS2716">
        <v>1934</v>
      </c>
      <c r="CT2716">
        <v>2011</v>
      </c>
      <c r="CU2716">
        <v>2136</v>
      </c>
      <c r="CV2716">
        <v>2236</v>
      </c>
      <c r="CW2716">
        <v>2338</v>
      </c>
      <c r="CX2716">
        <v>2383</v>
      </c>
      <c r="CY2716">
        <v>2454</v>
      </c>
      <c r="CZ2716">
        <v>2612</v>
      </c>
      <c r="DA2716">
        <v>2652</v>
      </c>
      <c r="DB2716">
        <v>2773</v>
      </c>
      <c r="DC2716">
        <v>2904</v>
      </c>
      <c r="DD2716">
        <v>2999</v>
      </c>
      <c r="DE2716">
        <v>3033</v>
      </c>
      <c r="DF2716">
        <v>3128</v>
      </c>
      <c r="DG2716">
        <v>3157</v>
      </c>
      <c r="DH2716">
        <v>3300</v>
      </c>
      <c r="DI2716">
        <v>3358</v>
      </c>
      <c r="DJ2716">
        <v>3401</v>
      </c>
      <c r="DK2716">
        <v>3465</v>
      </c>
      <c r="DL2716">
        <v>3580</v>
      </c>
      <c r="DM2716">
        <v>3623</v>
      </c>
      <c r="DN2716">
        <v>3745</v>
      </c>
    </row>
    <row r="2717" spans="2:118">
      <c r="B2717" t="s">
        <v>580</v>
      </c>
      <c r="C2717">
        <v>35.600489039999999</v>
      </c>
      <c r="D2717">
        <v>-88.110437790000006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1</v>
      </c>
      <c r="BT2717">
        <v>1</v>
      </c>
      <c r="BU2717">
        <v>1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1</v>
      </c>
      <c r="CE2717">
        <v>1</v>
      </c>
      <c r="CF2717">
        <v>1</v>
      </c>
      <c r="CG2717">
        <v>1</v>
      </c>
      <c r="CH2717">
        <v>2</v>
      </c>
      <c r="CI2717">
        <v>3</v>
      </c>
      <c r="CJ2717">
        <v>3</v>
      </c>
      <c r="CK2717">
        <v>3</v>
      </c>
      <c r="CL2717">
        <v>3</v>
      </c>
      <c r="CM2717">
        <v>3</v>
      </c>
      <c r="CN2717">
        <v>5</v>
      </c>
      <c r="CO2717">
        <v>4</v>
      </c>
      <c r="CP2717">
        <v>4</v>
      </c>
      <c r="CQ2717">
        <v>4</v>
      </c>
      <c r="CR2717">
        <v>4</v>
      </c>
      <c r="CS2717">
        <v>4</v>
      </c>
      <c r="CT2717">
        <v>4</v>
      </c>
      <c r="CU2717">
        <v>4</v>
      </c>
      <c r="CV2717">
        <v>4</v>
      </c>
      <c r="CW2717">
        <v>4</v>
      </c>
      <c r="CX2717">
        <v>4</v>
      </c>
      <c r="CY2717">
        <v>4</v>
      </c>
      <c r="CZ2717">
        <v>4</v>
      </c>
      <c r="DA2717">
        <v>4</v>
      </c>
      <c r="DB2717">
        <v>4</v>
      </c>
      <c r="DC2717">
        <v>4</v>
      </c>
      <c r="DD2717">
        <v>4</v>
      </c>
      <c r="DE2717">
        <v>4</v>
      </c>
      <c r="DF2717">
        <v>4</v>
      </c>
      <c r="DG2717">
        <v>4</v>
      </c>
      <c r="DH2717">
        <v>4</v>
      </c>
      <c r="DI2717">
        <v>4</v>
      </c>
      <c r="DJ2717">
        <v>4</v>
      </c>
      <c r="DK2717">
        <v>4</v>
      </c>
      <c r="DL2717">
        <v>4</v>
      </c>
      <c r="DM2717">
        <v>4</v>
      </c>
      <c r="DN2717">
        <v>5</v>
      </c>
    </row>
    <row r="2718" spans="2:118">
      <c r="B2718" t="s">
        <v>580</v>
      </c>
      <c r="C2718">
        <v>35.976162719999998</v>
      </c>
      <c r="D2718">
        <v>-85.836893610000004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3</v>
      </c>
      <c r="BT2718">
        <v>3</v>
      </c>
      <c r="BU2718">
        <v>3</v>
      </c>
      <c r="BV2718">
        <v>4</v>
      </c>
      <c r="BW2718">
        <v>5</v>
      </c>
      <c r="BX2718">
        <v>5</v>
      </c>
      <c r="BY2718">
        <v>5</v>
      </c>
      <c r="BZ2718">
        <v>5</v>
      </c>
      <c r="CA2718">
        <v>7</v>
      </c>
      <c r="CB2718">
        <v>7</v>
      </c>
      <c r="CC2718">
        <v>7</v>
      </c>
      <c r="CD2718">
        <v>7</v>
      </c>
      <c r="CE2718">
        <v>7</v>
      </c>
      <c r="CF2718">
        <v>8</v>
      </c>
      <c r="CG2718">
        <v>9</v>
      </c>
      <c r="CH2718">
        <v>9</v>
      </c>
      <c r="CI2718">
        <v>10</v>
      </c>
      <c r="CJ2718">
        <v>10</v>
      </c>
      <c r="CK2718">
        <v>10</v>
      </c>
      <c r="CL2718">
        <v>10</v>
      </c>
      <c r="CM2718">
        <v>10</v>
      </c>
      <c r="CN2718">
        <v>10</v>
      </c>
      <c r="CO2718">
        <v>10</v>
      </c>
      <c r="CP2718">
        <v>12</v>
      </c>
      <c r="CQ2718">
        <v>12</v>
      </c>
      <c r="CR2718">
        <v>12</v>
      </c>
      <c r="CS2718">
        <v>10</v>
      </c>
      <c r="CT2718">
        <v>12</v>
      </c>
      <c r="CU2718">
        <v>11</v>
      </c>
      <c r="CV2718">
        <v>13</v>
      </c>
      <c r="CW2718">
        <v>14</v>
      </c>
      <c r="CX2718">
        <v>14</v>
      </c>
      <c r="CY2718">
        <v>14</v>
      </c>
      <c r="CZ2718">
        <v>15</v>
      </c>
      <c r="DA2718">
        <v>17</v>
      </c>
      <c r="DB2718">
        <v>18</v>
      </c>
      <c r="DC2718">
        <v>21</v>
      </c>
      <c r="DD2718">
        <v>25</v>
      </c>
      <c r="DE2718">
        <v>25</v>
      </c>
      <c r="DF2718">
        <v>25</v>
      </c>
      <c r="DG2718">
        <v>25</v>
      </c>
      <c r="DH2718">
        <v>26</v>
      </c>
      <c r="DI2718">
        <v>27</v>
      </c>
      <c r="DJ2718">
        <v>27</v>
      </c>
      <c r="DK2718">
        <v>28</v>
      </c>
      <c r="DL2718">
        <v>28</v>
      </c>
      <c r="DM2718">
        <v>28</v>
      </c>
      <c r="DN2718">
        <v>28</v>
      </c>
    </row>
    <row r="2719" spans="2:118">
      <c r="B2719" t="s">
        <v>580</v>
      </c>
      <c r="C2719">
        <v>36.146698370000003</v>
      </c>
      <c r="D2719">
        <v>-87.35891709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3</v>
      </c>
      <c r="BM2719">
        <v>4</v>
      </c>
      <c r="BN2719">
        <v>5</v>
      </c>
      <c r="BO2719">
        <v>5</v>
      </c>
      <c r="BP2719">
        <v>5</v>
      </c>
      <c r="BQ2719">
        <v>7</v>
      </c>
      <c r="BR2719">
        <v>9</v>
      </c>
      <c r="BS2719">
        <v>11</v>
      </c>
      <c r="BT2719">
        <v>11</v>
      </c>
      <c r="BU2719">
        <v>11</v>
      </c>
      <c r="BV2719">
        <v>17</v>
      </c>
      <c r="BW2719">
        <v>18</v>
      </c>
      <c r="BX2719">
        <v>20</v>
      </c>
      <c r="BY2719">
        <v>21</v>
      </c>
      <c r="BZ2719">
        <v>22</v>
      </c>
      <c r="CA2719">
        <v>23</v>
      </c>
      <c r="CB2719">
        <v>24</v>
      </c>
      <c r="CC2719">
        <v>27</v>
      </c>
      <c r="CD2719">
        <v>26</v>
      </c>
      <c r="CE2719">
        <v>28</v>
      </c>
      <c r="CF2719">
        <v>29</v>
      </c>
      <c r="CG2719">
        <v>30</v>
      </c>
      <c r="CH2719">
        <v>30</v>
      </c>
      <c r="CI2719">
        <v>30</v>
      </c>
      <c r="CJ2719">
        <v>33</v>
      </c>
      <c r="CK2719">
        <v>33</v>
      </c>
      <c r="CL2719">
        <v>37</v>
      </c>
      <c r="CM2719">
        <v>39</v>
      </c>
      <c r="CN2719">
        <v>42</v>
      </c>
      <c r="CO2719">
        <v>45</v>
      </c>
      <c r="CP2719">
        <v>46</v>
      </c>
      <c r="CQ2719">
        <v>46</v>
      </c>
      <c r="CR2719">
        <v>46</v>
      </c>
      <c r="CS2719">
        <v>56</v>
      </c>
      <c r="CT2719">
        <v>63</v>
      </c>
      <c r="CU2719">
        <v>64</v>
      </c>
      <c r="CV2719">
        <v>66</v>
      </c>
      <c r="CW2719">
        <v>70</v>
      </c>
      <c r="CX2719">
        <v>71</v>
      </c>
      <c r="CY2719">
        <v>72</v>
      </c>
      <c r="CZ2719">
        <v>72</v>
      </c>
      <c r="DA2719">
        <v>74</v>
      </c>
      <c r="DB2719">
        <v>77</v>
      </c>
      <c r="DC2719">
        <v>80</v>
      </c>
      <c r="DD2719">
        <v>82</v>
      </c>
      <c r="DE2719">
        <v>84</v>
      </c>
      <c r="DF2719">
        <v>84</v>
      </c>
      <c r="DG2719">
        <v>85</v>
      </c>
      <c r="DH2719">
        <v>85</v>
      </c>
      <c r="DI2719">
        <v>85</v>
      </c>
      <c r="DJ2719">
        <v>86</v>
      </c>
      <c r="DK2719">
        <v>86</v>
      </c>
      <c r="DL2719">
        <v>88</v>
      </c>
      <c r="DM2719">
        <v>88</v>
      </c>
      <c r="DN2719">
        <v>88</v>
      </c>
    </row>
    <row r="2720" spans="2:118">
      <c r="B2720" t="s">
        <v>580</v>
      </c>
      <c r="C2720">
        <v>36.059319459999998</v>
      </c>
      <c r="D2720">
        <v>-89.415428550000001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1</v>
      </c>
      <c r="BL2720">
        <v>2</v>
      </c>
      <c r="BM2720">
        <v>2</v>
      </c>
      <c r="BN2720">
        <v>2</v>
      </c>
      <c r="BO2720">
        <v>2</v>
      </c>
      <c r="BP2720">
        <v>2</v>
      </c>
      <c r="BQ2720">
        <v>3</v>
      </c>
      <c r="BR2720">
        <v>3</v>
      </c>
      <c r="BS2720">
        <v>3</v>
      </c>
      <c r="BT2720">
        <v>3</v>
      </c>
      <c r="BU2720">
        <v>3</v>
      </c>
      <c r="BV2720">
        <v>3</v>
      </c>
      <c r="BW2720">
        <v>3</v>
      </c>
      <c r="BX2720">
        <v>5</v>
      </c>
      <c r="BY2720">
        <v>5</v>
      </c>
      <c r="BZ2720">
        <v>7</v>
      </c>
      <c r="CA2720">
        <v>9</v>
      </c>
      <c r="CB2720">
        <v>9</v>
      </c>
      <c r="CC2720">
        <v>10</v>
      </c>
      <c r="CD2720">
        <v>11</v>
      </c>
      <c r="CE2720">
        <v>14</v>
      </c>
      <c r="CF2720">
        <v>15</v>
      </c>
      <c r="CG2720">
        <v>18</v>
      </c>
      <c r="CH2720">
        <v>19</v>
      </c>
      <c r="CI2720">
        <v>22</v>
      </c>
      <c r="CJ2720">
        <v>22</v>
      </c>
      <c r="CK2720">
        <v>22</v>
      </c>
      <c r="CL2720">
        <v>24</v>
      </c>
      <c r="CM2720">
        <v>24</v>
      </c>
      <c r="CN2720">
        <v>24</v>
      </c>
      <c r="CO2720">
        <v>28</v>
      </c>
      <c r="CP2720">
        <v>28</v>
      </c>
      <c r="CQ2720">
        <v>28</v>
      </c>
      <c r="CR2720">
        <v>28</v>
      </c>
      <c r="CS2720">
        <v>30</v>
      </c>
      <c r="CT2720">
        <v>30</v>
      </c>
      <c r="CU2720">
        <v>31</v>
      </c>
      <c r="CV2720">
        <v>31</v>
      </c>
      <c r="CW2720">
        <v>32</v>
      </c>
      <c r="CX2720">
        <v>33</v>
      </c>
      <c r="CY2720">
        <v>34</v>
      </c>
      <c r="CZ2720">
        <v>34</v>
      </c>
      <c r="DA2720">
        <v>36</v>
      </c>
      <c r="DB2720">
        <v>36</v>
      </c>
      <c r="DC2720">
        <v>36</v>
      </c>
      <c r="DD2720">
        <v>39</v>
      </c>
      <c r="DE2720">
        <v>40</v>
      </c>
      <c r="DF2720">
        <v>38</v>
      </c>
      <c r="DG2720">
        <v>39</v>
      </c>
      <c r="DH2720">
        <v>41</v>
      </c>
      <c r="DI2720">
        <v>41</v>
      </c>
      <c r="DJ2720">
        <v>41</v>
      </c>
      <c r="DK2720">
        <v>43</v>
      </c>
      <c r="DL2720">
        <v>43</v>
      </c>
      <c r="DM2720">
        <v>44</v>
      </c>
      <c r="DN2720">
        <v>44</v>
      </c>
    </row>
    <row r="2721" spans="2:118">
      <c r="B2721" t="s">
        <v>580</v>
      </c>
      <c r="C2721">
        <v>35.196158310000001</v>
      </c>
      <c r="D2721">
        <v>-89.413990319999996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1</v>
      </c>
      <c r="BL2721">
        <v>1</v>
      </c>
      <c r="BM2721">
        <v>3</v>
      </c>
      <c r="BN2721">
        <v>2</v>
      </c>
      <c r="BO2721">
        <v>2</v>
      </c>
      <c r="BP2721">
        <v>3</v>
      </c>
      <c r="BQ2721">
        <v>3</v>
      </c>
      <c r="BR2721">
        <v>3</v>
      </c>
      <c r="BS2721">
        <v>4</v>
      </c>
      <c r="BT2721">
        <v>10</v>
      </c>
      <c r="BU2721">
        <v>10</v>
      </c>
      <c r="BV2721">
        <v>12</v>
      </c>
      <c r="BW2721">
        <v>14</v>
      </c>
      <c r="BX2721">
        <v>14</v>
      </c>
      <c r="BY2721">
        <v>17</v>
      </c>
      <c r="BZ2721">
        <v>18</v>
      </c>
      <c r="CA2721">
        <v>20</v>
      </c>
      <c r="CB2721">
        <v>21</v>
      </c>
      <c r="CC2721">
        <v>21</v>
      </c>
      <c r="CD2721">
        <v>22</v>
      </c>
      <c r="CE2721">
        <v>25</v>
      </c>
      <c r="CF2721">
        <v>28</v>
      </c>
      <c r="CG2721">
        <v>30</v>
      </c>
      <c r="CH2721">
        <v>32</v>
      </c>
      <c r="CI2721">
        <v>36</v>
      </c>
      <c r="CJ2721">
        <v>37</v>
      </c>
      <c r="CK2721">
        <v>37</v>
      </c>
      <c r="CL2721">
        <v>39</v>
      </c>
      <c r="CM2721">
        <v>42</v>
      </c>
      <c r="CN2721">
        <v>44</v>
      </c>
      <c r="CO2721">
        <v>45</v>
      </c>
      <c r="CP2721">
        <v>46</v>
      </c>
      <c r="CQ2721">
        <v>48</v>
      </c>
      <c r="CR2721">
        <v>48</v>
      </c>
      <c r="CS2721">
        <v>48</v>
      </c>
      <c r="CT2721">
        <v>48</v>
      </c>
      <c r="CU2721">
        <v>51</v>
      </c>
      <c r="CV2721">
        <v>52</v>
      </c>
      <c r="CW2721">
        <v>52</v>
      </c>
      <c r="CX2721">
        <v>53</v>
      </c>
      <c r="CY2721">
        <v>53</v>
      </c>
      <c r="CZ2721">
        <v>56</v>
      </c>
      <c r="DA2721">
        <v>59</v>
      </c>
      <c r="DB2721">
        <v>59</v>
      </c>
      <c r="DC2721">
        <v>63</v>
      </c>
      <c r="DD2721">
        <v>68</v>
      </c>
      <c r="DE2721">
        <v>69</v>
      </c>
      <c r="DF2721">
        <v>73</v>
      </c>
      <c r="DG2721">
        <v>73</v>
      </c>
      <c r="DH2721">
        <v>75</v>
      </c>
      <c r="DI2721">
        <v>77</v>
      </c>
      <c r="DJ2721">
        <v>79</v>
      </c>
      <c r="DK2721">
        <v>80</v>
      </c>
      <c r="DL2721">
        <v>82</v>
      </c>
      <c r="DM2721">
        <v>85</v>
      </c>
      <c r="DN2721">
        <v>86</v>
      </c>
    </row>
    <row r="2722" spans="2:118">
      <c r="B2722" t="s">
        <v>580</v>
      </c>
      <c r="C2722">
        <v>36.381288179999999</v>
      </c>
      <c r="D2722">
        <v>-84.928700120000002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1</v>
      </c>
      <c r="BW2722">
        <v>1</v>
      </c>
      <c r="BX2722">
        <v>1</v>
      </c>
      <c r="BY2722">
        <v>1</v>
      </c>
      <c r="BZ2722">
        <v>1</v>
      </c>
      <c r="CA2722">
        <v>2</v>
      </c>
      <c r="CB2722">
        <v>2</v>
      </c>
      <c r="CC2722">
        <v>2</v>
      </c>
      <c r="CD2722">
        <v>2</v>
      </c>
      <c r="CE2722">
        <v>2</v>
      </c>
      <c r="CF2722">
        <v>2</v>
      </c>
      <c r="CG2722">
        <v>2</v>
      </c>
      <c r="CH2722">
        <v>2</v>
      </c>
      <c r="CI2722">
        <v>2</v>
      </c>
      <c r="CJ2722">
        <v>3</v>
      </c>
      <c r="CK2722">
        <v>3</v>
      </c>
      <c r="CL2722">
        <v>3</v>
      </c>
      <c r="CM2722">
        <v>4</v>
      </c>
      <c r="CN2722">
        <v>4</v>
      </c>
      <c r="CO2722">
        <v>4</v>
      </c>
      <c r="CP2722">
        <v>4</v>
      </c>
      <c r="CQ2722">
        <v>4</v>
      </c>
      <c r="CR2722">
        <v>4</v>
      </c>
      <c r="CS2722">
        <v>4</v>
      </c>
      <c r="CT2722">
        <v>4</v>
      </c>
      <c r="CU2722">
        <v>4</v>
      </c>
      <c r="CV2722">
        <v>4</v>
      </c>
      <c r="CW2722">
        <v>4</v>
      </c>
      <c r="CX2722">
        <v>4</v>
      </c>
      <c r="CY2722">
        <v>4</v>
      </c>
      <c r="CZ2722">
        <v>4</v>
      </c>
      <c r="DA2722">
        <v>4</v>
      </c>
      <c r="DB2722">
        <v>4</v>
      </c>
      <c r="DC2722">
        <v>4</v>
      </c>
      <c r="DD2722">
        <v>5</v>
      </c>
      <c r="DE2722">
        <v>5</v>
      </c>
      <c r="DF2722">
        <v>5</v>
      </c>
      <c r="DG2722">
        <v>5</v>
      </c>
      <c r="DH2722">
        <v>5</v>
      </c>
      <c r="DI2722">
        <v>6</v>
      </c>
      <c r="DJ2722">
        <v>6</v>
      </c>
      <c r="DK2722">
        <v>6</v>
      </c>
      <c r="DL2722">
        <v>6</v>
      </c>
      <c r="DM2722">
        <v>6</v>
      </c>
      <c r="DN2722">
        <v>6</v>
      </c>
    </row>
    <row r="2723" spans="2:118">
      <c r="B2723" t="s">
        <v>580</v>
      </c>
      <c r="C2723">
        <v>35.156346259999999</v>
      </c>
      <c r="D2723">
        <v>-86.092010389999999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1</v>
      </c>
      <c r="BN2723">
        <v>1</v>
      </c>
      <c r="BO2723">
        <v>1</v>
      </c>
      <c r="BP2723">
        <v>1</v>
      </c>
      <c r="BQ2723">
        <v>2</v>
      </c>
      <c r="BR2723">
        <v>3</v>
      </c>
      <c r="BS2723">
        <v>3</v>
      </c>
      <c r="BT2723">
        <v>6</v>
      </c>
      <c r="BU2723">
        <v>6</v>
      </c>
      <c r="BV2723">
        <v>5</v>
      </c>
      <c r="BW2723">
        <v>7</v>
      </c>
      <c r="BX2723">
        <v>8</v>
      </c>
      <c r="BY2723">
        <v>12</v>
      </c>
      <c r="BZ2723">
        <v>12</v>
      </c>
      <c r="CA2723">
        <v>12</v>
      </c>
      <c r="CB2723">
        <v>14</v>
      </c>
      <c r="CC2723">
        <v>14</v>
      </c>
      <c r="CD2723">
        <v>17</v>
      </c>
      <c r="CE2723">
        <v>17</v>
      </c>
      <c r="CF2723">
        <v>17</v>
      </c>
      <c r="CG2723">
        <v>22</v>
      </c>
      <c r="CH2723">
        <v>22</v>
      </c>
      <c r="CI2723">
        <v>21</v>
      </c>
      <c r="CJ2723">
        <v>23</v>
      </c>
      <c r="CK2723">
        <v>23</v>
      </c>
      <c r="CL2723">
        <v>23</v>
      </c>
      <c r="CM2723">
        <v>23</v>
      </c>
      <c r="CN2723">
        <v>23</v>
      </c>
      <c r="CO2723">
        <v>26</v>
      </c>
      <c r="CP2723">
        <v>27</v>
      </c>
      <c r="CQ2723">
        <v>27</v>
      </c>
      <c r="CR2723">
        <v>27</v>
      </c>
      <c r="CS2723">
        <v>28</v>
      </c>
      <c r="CT2723">
        <v>29</v>
      </c>
      <c r="CU2723">
        <v>29</v>
      </c>
      <c r="CV2723">
        <v>29</v>
      </c>
      <c r="CW2723">
        <v>29</v>
      </c>
      <c r="CX2723">
        <v>32</v>
      </c>
      <c r="CY2723">
        <v>34</v>
      </c>
      <c r="CZ2723">
        <v>36</v>
      </c>
      <c r="DA2723">
        <v>36</v>
      </c>
      <c r="DB2723">
        <v>36</v>
      </c>
      <c r="DC2723">
        <v>36</v>
      </c>
      <c r="DD2723">
        <v>36</v>
      </c>
      <c r="DE2723">
        <v>36</v>
      </c>
      <c r="DF2723">
        <v>36</v>
      </c>
      <c r="DG2723">
        <v>37</v>
      </c>
      <c r="DH2723">
        <v>38</v>
      </c>
      <c r="DI2723">
        <v>40</v>
      </c>
      <c r="DJ2723">
        <v>40</v>
      </c>
      <c r="DK2723">
        <v>41</v>
      </c>
      <c r="DL2723">
        <v>41</v>
      </c>
      <c r="DM2723">
        <v>41</v>
      </c>
      <c r="DN2723">
        <v>41</v>
      </c>
    </row>
    <row r="2724" spans="2:118">
      <c r="B2724" t="s">
        <v>580</v>
      </c>
      <c r="C2724">
        <v>35.994380589999999</v>
      </c>
      <c r="D2724">
        <v>-88.93358327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1</v>
      </c>
      <c r="BN2724">
        <v>1</v>
      </c>
      <c r="BO2724">
        <v>2</v>
      </c>
      <c r="BP2724">
        <v>2</v>
      </c>
      <c r="BQ2724">
        <v>2</v>
      </c>
      <c r="BR2724">
        <v>2</v>
      </c>
      <c r="BS2724">
        <v>2</v>
      </c>
      <c r="BT2724">
        <v>3</v>
      </c>
      <c r="BU2724">
        <v>3</v>
      </c>
      <c r="BV2724">
        <v>6</v>
      </c>
      <c r="BW2724">
        <v>6</v>
      </c>
      <c r="BX2724">
        <v>6</v>
      </c>
      <c r="BY2724">
        <v>7</v>
      </c>
      <c r="BZ2724">
        <v>8</v>
      </c>
      <c r="CA2724">
        <v>11</v>
      </c>
      <c r="CB2724">
        <v>12</v>
      </c>
      <c r="CC2724">
        <v>13</v>
      </c>
      <c r="CD2724">
        <v>13</v>
      </c>
      <c r="CE2724">
        <v>16</v>
      </c>
      <c r="CF2724">
        <v>18</v>
      </c>
      <c r="CG2724">
        <v>19</v>
      </c>
      <c r="CH2724">
        <v>20</v>
      </c>
      <c r="CI2724">
        <v>20</v>
      </c>
      <c r="CJ2724">
        <v>21</v>
      </c>
      <c r="CK2724">
        <v>21</v>
      </c>
      <c r="CL2724">
        <v>24</v>
      </c>
      <c r="CM2724">
        <v>25</v>
      </c>
      <c r="CN2724">
        <v>27</v>
      </c>
      <c r="CO2724">
        <v>31</v>
      </c>
      <c r="CP2724">
        <v>31</v>
      </c>
      <c r="CQ2724">
        <v>32</v>
      </c>
      <c r="CR2724">
        <v>32</v>
      </c>
      <c r="CS2724">
        <v>32</v>
      </c>
      <c r="CT2724">
        <v>34</v>
      </c>
      <c r="CU2724">
        <v>35</v>
      </c>
      <c r="CV2724">
        <v>38</v>
      </c>
      <c r="CW2724">
        <v>41</v>
      </c>
      <c r="CX2724">
        <v>41</v>
      </c>
      <c r="CY2724">
        <v>44</v>
      </c>
      <c r="CZ2724">
        <v>43</v>
      </c>
      <c r="DA2724">
        <v>45</v>
      </c>
      <c r="DB2724">
        <v>48</v>
      </c>
      <c r="DC2724">
        <v>50</v>
      </c>
      <c r="DD2724">
        <v>53</v>
      </c>
      <c r="DE2724">
        <v>53</v>
      </c>
      <c r="DF2724">
        <v>50</v>
      </c>
      <c r="DG2724">
        <v>52</v>
      </c>
      <c r="DH2724">
        <v>52</v>
      </c>
      <c r="DI2724">
        <v>53</v>
      </c>
      <c r="DJ2724">
        <v>54</v>
      </c>
      <c r="DK2724">
        <v>56</v>
      </c>
      <c r="DL2724">
        <v>57</v>
      </c>
      <c r="DM2724">
        <v>57</v>
      </c>
      <c r="DN2724">
        <v>57</v>
      </c>
    </row>
    <row r="2725" spans="2:118">
      <c r="B2725" t="s">
        <v>580</v>
      </c>
      <c r="C2725">
        <v>35.202224690000001</v>
      </c>
      <c r="D2725">
        <v>-87.03992678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1</v>
      </c>
      <c r="BV2725">
        <v>3</v>
      </c>
      <c r="BW2725">
        <v>3</v>
      </c>
      <c r="BX2725">
        <v>3</v>
      </c>
      <c r="BY2725">
        <v>3</v>
      </c>
      <c r="BZ2725">
        <v>3</v>
      </c>
      <c r="CA2725">
        <v>3</v>
      </c>
      <c r="CB2725">
        <v>3</v>
      </c>
      <c r="CC2725">
        <v>3</v>
      </c>
      <c r="CD2725">
        <v>3</v>
      </c>
      <c r="CE2725">
        <v>3</v>
      </c>
      <c r="CF2725">
        <v>3</v>
      </c>
      <c r="CG2725">
        <v>3</v>
      </c>
      <c r="CH2725">
        <v>3</v>
      </c>
      <c r="CI2725">
        <v>3</v>
      </c>
      <c r="CJ2725">
        <v>3</v>
      </c>
      <c r="CK2725">
        <v>3</v>
      </c>
      <c r="CL2725">
        <v>4</v>
      </c>
      <c r="CM2725">
        <v>5</v>
      </c>
      <c r="CN2725">
        <v>5</v>
      </c>
      <c r="CO2725">
        <v>5</v>
      </c>
      <c r="CP2725">
        <v>5</v>
      </c>
      <c r="CQ2725">
        <v>6</v>
      </c>
      <c r="CR2725">
        <v>6</v>
      </c>
      <c r="CS2725">
        <v>6</v>
      </c>
      <c r="CT2725">
        <v>6</v>
      </c>
      <c r="CU2725">
        <v>5</v>
      </c>
      <c r="CV2725">
        <v>5</v>
      </c>
      <c r="CW2725">
        <v>5</v>
      </c>
      <c r="CX2725">
        <v>5</v>
      </c>
      <c r="CY2725">
        <v>7</v>
      </c>
      <c r="CZ2725">
        <v>8</v>
      </c>
      <c r="DA2725">
        <v>8</v>
      </c>
      <c r="DB2725">
        <v>8</v>
      </c>
      <c r="DC2725">
        <v>8</v>
      </c>
      <c r="DD2725">
        <v>8</v>
      </c>
      <c r="DE2725">
        <v>8</v>
      </c>
      <c r="DF2725">
        <v>9</v>
      </c>
      <c r="DG2725">
        <v>9</v>
      </c>
      <c r="DH2725">
        <v>9</v>
      </c>
      <c r="DI2725">
        <v>9</v>
      </c>
      <c r="DJ2725">
        <v>9</v>
      </c>
      <c r="DK2725">
        <v>9</v>
      </c>
      <c r="DL2725">
        <v>9</v>
      </c>
      <c r="DM2725">
        <v>9</v>
      </c>
      <c r="DN2725">
        <v>9</v>
      </c>
    </row>
    <row r="2726" spans="2:118">
      <c r="B2726" t="s">
        <v>580</v>
      </c>
      <c r="C2726">
        <v>36.27469206</v>
      </c>
      <c r="D2726">
        <v>-83.51254720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3</v>
      </c>
      <c r="BX2726">
        <v>3</v>
      </c>
      <c r="BY2726">
        <v>3</v>
      </c>
      <c r="BZ2726">
        <v>3</v>
      </c>
      <c r="CA2726">
        <v>3</v>
      </c>
      <c r="CB2726">
        <v>3</v>
      </c>
      <c r="CC2726">
        <v>3</v>
      </c>
      <c r="CD2726">
        <v>3</v>
      </c>
      <c r="CE2726">
        <v>3</v>
      </c>
      <c r="CF2726">
        <v>4</v>
      </c>
      <c r="CG2726">
        <v>4</v>
      </c>
      <c r="CH2726">
        <v>4</v>
      </c>
      <c r="CI2726">
        <v>4</v>
      </c>
      <c r="CJ2726">
        <v>4</v>
      </c>
      <c r="CK2726">
        <v>4</v>
      </c>
      <c r="CL2726">
        <v>4</v>
      </c>
      <c r="CM2726">
        <v>4</v>
      </c>
      <c r="CN2726">
        <v>4</v>
      </c>
      <c r="CO2726">
        <v>4</v>
      </c>
      <c r="CP2726">
        <v>4</v>
      </c>
      <c r="CQ2726">
        <v>4</v>
      </c>
      <c r="CR2726">
        <v>4</v>
      </c>
      <c r="CS2726">
        <v>4</v>
      </c>
      <c r="CT2726">
        <v>4</v>
      </c>
      <c r="CU2726">
        <v>4</v>
      </c>
      <c r="CV2726">
        <v>4</v>
      </c>
      <c r="CW2726">
        <v>6</v>
      </c>
      <c r="CX2726">
        <v>5</v>
      </c>
      <c r="CY2726">
        <v>5</v>
      </c>
      <c r="CZ2726">
        <v>5</v>
      </c>
      <c r="DA2726">
        <v>6</v>
      </c>
      <c r="DB2726">
        <v>6</v>
      </c>
      <c r="DC2726">
        <v>6</v>
      </c>
      <c r="DD2726">
        <v>7</v>
      </c>
      <c r="DE2726">
        <v>7</v>
      </c>
      <c r="DF2726">
        <v>6</v>
      </c>
      <c r="DG2726">
        <v>6</v>
      </c>
      <c r="DH2726">
        <v>6</v>
      </c>
      <c r="DI2726">
        <v>6</v>
      </c>
      <c r="DJ2726">
        <v>6</v>
      </c>
      <c r="DK2726">
        <v>6</v>
      </c>
      <c r="DL2726">
        <v>6</v>
      </c>
      <c r="DM2726">
        <v>6</v>
      </c>
      <c r="DN2726">
        <v>6</v>
      </c>
    </row>
    <row r="2727" spans="2:118">
      <c r="B2727" t="s">
        <v>580</v>
      </c>
      <c r="C2727">
        <v>36.174701249999998</v>
      </c>
      <c r="D2727">
        <v>-82.84691273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1</v>
      </c>
      <c r="BL2727">
        <v>1</v>
      </c>
      <c r="BM2727">
        <v>2</v>
      </c>
      <c r="BN2727">
        <v>4</v>
      </c>
      <c r="BO2727">
        <v>5</v>
      </c>
      <c r="BP2727">
        <v>7</v>
      </c>
      <c r="BQ2727">
        <v>8</v>
      </c>
      <c r="BR2727">
        <v>8</v>
      </c>
      <c r="BS2727">
        <v>8</v>
      </c>
      <c r="BT2727">
        <v>9</v>
      </c>
      <c r="BU2727">
        <v>9</v>
      </c>
      <c r="BV2727">
        <v>12</v>
      </c>
      <c r="BW2727">
        <v>15</v>
      </c>
      <c r="BX2727">
        <v>16</v>
      </c>
      <c r="BY2727">
        <v>16</v>
      </c>
      <c r="BZ2727">
        <v>16</v>
      </c>
      <c r="CA2727">
        <v>17</v>
      </c>
      <c r="CB2727">
        <v>17</v>
      </c>
      <c r="CC2727">
        <v>18</v>
      </c>
      <c r="CD2727">
        <v>20</v>
      </c>
      <c r="CE2727">
        <v>22</v>
      </c>
      <c r="CF2727">
        <v>25</v>
      </c>
      <c r="CG2727">
        <v>26</v>
      </c>
      <c r="CH2727">
        <v>26</v>
      </c>
      <c r="CI2727">
        <v>27</v>
      </c>
      <c r="CJ2727">
        <v>27</v>
      </c>
      <c r="CK2727">
        <v>27</v>
      </c>
      <c r="CL2727">
        <v>28</v>
      </c>
      <c r="CM2727">
        <v>29</v>
      </c>
      <c r="CN2727">
        <v>30</v>
      </c>
      <c r="CO2727">
        <v>30</v>
      </c>
      <c r="CP2727">
        <v>35</v>
      </c>
      <c r="CQ2727">
        <v>37</v>
      </c>
      <c r="CR2727">
        <v>37</v>
      </c>
      <c r="CS2727">
        <v>38</v>
      </c>
      <c r="CT2727">
        <v>41</v>
      </c>
      <c r="CU2727">
        <v>41</v>
      </c>
      <c r="CV2727">
        <v>41</v>
      </c>
      <c r="CW2727">
        <v>41</v>
      </c>
      <c r="CX2727">
        <v>42</v>
      </c>
      <c r="CY2727">
        <v>43</v>
      </c>
      <c r="CZ2727">
        <v>44</v>
      </c>
      <c r="DA2727">
        <v>44</v>
      </c>
      <c r="DB2727">
        <v>43</v>
      </c>
      <c r="DC2727">
        <v>43</v>
      </c>
      <c r="DD2727">
        <v>43</v>
      </c>
      <c r="DE2727">
        <v>43</v>
      </c>
      <c r="DF2727">
        <v>43</v>
      </c>
      <c r="DG2727">
        <v>43</v>
      </c>
      <c r="DH2727">
        <v>43</v>
      </c>
      <c r="DI2727">
        <v>44</v>
      </c>
      <c r="DJ2727">
        <v>46</v>
      </c>
      <c r="DK2727">
        <v>46</v>
      </c>
      <c r="DL2727">
        <v>46</v>
      </c>
      <c r="DM2727">
        <v>47</v>
      </c>
      <c r="DN2727">
        <v>46</v>
      </c>
    </row>
    <row r="2728" spans="2:118">
      <c r="B2728" t="s">
        <v>580</v>
      </c>
      <c r="C2728">
        <v>35.384337170000002</v>
      </c>
      <c r="D2728">
        <v>-85.721427309999996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1</v>
      </c>
      <c r="BP2728">
        <v>1</v>
      </c>
      <c r="BQ2728">
        <v>1</v>
      </c>
      <c r="BR2728">
        <v>1</v>
      </c>
      <c r="BS2728">
        <v>2</v>
      </c>
      <c r="BT2728">
        <v>2</v>
      </c>
      <c r="BU2728">
        <v>2</v>
      </c>
      <c r="BV2728">
        <v>4</v>
      </c>
      <c r="BW2728">
        <v>6</v>
      </c>
      <c r="BX2728">
        <v>8</v>
      </c>
      <c r="BY2728">
        <v>11</v>
      </c>
      <c r="BZ2728">
        <v>12</v>
      </c>
      <c r="CA2728">
        <v>12</v>
      </c>
      <c r="CB2728">
        <v>15</v>
      </c>
      <c r="CC2728">
        <v>16</v>
      </c>
      <c r="CD2728">
        <v>16</v>
      </c>
      <c r="CE2728">
        <v>17</v>
      </c>
      <c r="CF2728">
        <v>19</v>
      </c>
      <c r="CG2728">
        <v>21</v>
      </c>
      <c r="CH2728">
        <v>23</v>
      </c>
      <c r="CI2728">
        <v>23</v>
      </c>
      <c r="CJ2728">
        <v>23</v>
      </c>
      <c r="CK2728">
        <v>23</v>
      </c>
      <c r="CL2728">
        <v>24</v>
      </c>
      <c r="CM2728">
        <v>25</v>
      </c>
      <c r="CN2728">
        <v>25</v>
      </c>
      <c r="CO2728">
        <v>25</v>
      </c>
      <c r="CP2728">
        <v>25</v>
      </c>
      <c r="CQ2728">
        <v>26</v>
      </c>
      <c r="CR2728">
        <v>26</v>
      </c>
      <c r="CS2728">
        <v>27</v>
      </c>
      <c r="CT2728">
        <v>28</v>
      </c>
      <c r="CU2728">
        <v>28</v>
      </c>
      <c r="CV2728">
        <v>28</v>
      </c>
      <c r="CW2728">
        <v>28</v>
      </c>
      <c r="CX2728">
        <v>28</v>
      </c>
      <c r="CY2728">
        <v>28</v>
      </c>
      <c r="CZ2728">
        <v>28</v>
      </c>
      <c r="DA2728">
        <v>28</v>
      </c>
      <c r="DB2728">
        <v>28</v>
      </c>
      <c r="DC2728">
        <v>28</v>
      </c>
      <c r="DD2728">
        <v>28</v>
      </c>
      <c r="DE2728">
        <v>28</v>
      </c>
      <c r="DF2728">
        <v>28</v>
      </c>
      <c r="DG2728">
        <v>30</v>
      </c>
      <c r="DH2728">
        <v>30</v>
      </c>
      <c r="DI2728">
        <v>30</v>
      </c>
      <c r="DJ2728">
        <v>30</v>
      </c>
      <c r="DK2728">
        <v>30</v>
      </c>
      <c r="DL2728">
        <v>30</v>
      </c>
      <c r="DM2728">
        <v>30</v>
      </c>
      <c r="DN2728">
        <v>30</v>
      </c>
    </row>
    <row r="2729" spans="2:118">
      <c r="B2729" t="s">
        <v>580</v>
      </c>
      <c r="C2729">
        <v>36.219900350000003</v>
      </c>
      <c r="D2729">
        <v>-83.265861790000002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2</v>
      </c>
      <c r="BM2729">
        <v>2</v>
      </c>
      <c r="BN2729">
        <v>3</v>
      </c>
      <c r="BO2729">
        <v>2</v>
      </c>
      <c r="BP2729">
        <v>2</v>
      </c>
      <c r="BQ2729">
        <v>2</v>
      </c>
      <c r="BR2729">
        <v>2</v>
      </c>
      <c r="BS2729">
        <v>2</v>
      </c>
      <c r="BT2729">
        <v>2</v>
      </c>
      <c r="BU2729">
        <v>2</v>
      </c>
      <c r="BV2729">
        <v>2</v>
      </c>
      <c r="BW2729">
        <v>3</v>
      </c>
      <c r="BX2729">
        <v>3</v>
      </c>
      <c r="BY2729">
        <v>3</v>
      </c>
      <c r="BZ2729">
        <v>4</v>
      </c>
      <c r="CA2729">
        <v>4</v>
      </c>
      <c r="CB2729">
        <v>4</v>
      </c>
      <c r="CC2729">
        <v>4</v>
      </c>
      <c r="CD2729">
        <v>4</v>
      </c>
      <c r="CE2729">
        <v>4</v>
      </c>
      <c r="CF2729">
        <v>4</v>
      </c>
      <c r="CG2729">
        <v>4</v>
      </c>
      <c r="CH2729">
        <v>5</v>
      </c>
      <c r="CI2729">
        <v>6</v>
      </c>
      <c r="CJ2729">
        <v>6</v>
      </c>
      <c r="CK2729">
        <v>6</v>
      </c>
      <c r="CL2729">
        <v>7</v>
      </c>
      <c r="CM2729">
        <v>7</v>
      </c>
      <c r="CN2729">
        <v>7</v>
      </c>
      <c r="CO2729">
        <v>8</v>
      </c>
      <c r="CP2729">
        <v>8</v>
      </c>
      <c r="CQ2729">
        <v>13</v>
      </c>
      <c r="CR2729">
        <v>13</v>
      </c>
      <c r="CS2729">
        <v>14</v>
      </c>
      <c r="CT2729">
        <v>14</v>
      </c>
      <c r="CU2729">
        <v>14</v>
      </c>
      <c r="CV2729">
        <v>15</v>
      </c>
      <c r="CW2729">
        <v>16</v>
      </c>
      <c r="CX2729">
        <v>17</v>
      </c>
      <c r="CY2729">
        <v>17</v>
      </c>
      <c r="CZ2729">
        <v>18</v>
      </c>
      <c r="DA2729">
        <v>18</v>
      </c>
      <c r="DB2729">
        <v>18</v>
      </c>
      <c r="DC2729">
        <v>19</v>
      </c>
      <c r="DD2729">
        <v>22</v>
      </c>
      <c r="DE2729">
        <v>23</v>
      </c>
      <c r="DF2729">
        <v>19</v>
      </c>
      <c r="DG2729">
        <v>20</v>
      </c>
      <c r="DH2729">
        <v>21</v>
      </c>
      <c r="DI2729">
        <v>21</v>
      </c>
      <c r="DJ2729">
        <v>21</v>
      </c>
      <c r="DK2729">
        <v>21</v>
      </c>
      <c r="DL2729">
        <v>23</v>
      </c>
      <c r="DM2729">
        <v>25</v>
      </c>
      <c r="DN2729">
        <v>25</v>
      </c>
    </row>
    <row r="2730" spans="2:118">
      <c r="B2730" t="s">
        <v>580</v>
      </c>
      <c r="C2730">
        <v>35.176702310000003</v>
      </c>
      <c r="D2730">
        <v>-85.16652245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1</v>
      </c>
      <c r="BE2730">
        <v>1</v>
      </c>
      <c r="BF2730">
        <v>1</v>
      </c>
      <c r="BG2730">
        <v>1</v>
      </c>
      <c r="BH2730">
        <v>1</v>
      </c>
      <c r="BI2730">
        <v>3</v>
      </c>
      <c r="BJ2730">
        <v>5</v>
      </c>
      <c r="BK2730">
        <v>5</v>
      </c>
      <c r="BL2730">
        <v>7</v>
      </c>
      <c r="BM2730">
        <v>8</v>
      </c>
      <c r="BN2730">
        <v>12</v>
      </c>
      <c r="BO2730">
        <v>8</v>
      </c>
      <c r="BP2730">
        <v>26</v>
      </c>
      <c r="BQ2730">
        <v>30</v>
      </c>
      <c r="BR2730">
        <v>30</v>
      </c>
      <c r="BS2730">
        <v>35</v>
      </c>
      <c r="BT2730">
        <v>35</v>
      </c>
      <c r="BU2730">
        <v>35</v>
      </c>
      <c r="BV2730">
        <v>50</v>
      </c>
      <c r="BW2730">
        <v>50</v>
      </c>
      <c r="BX2730">
        <v>61</v>
      </c>
      <c r="BY2730">
        <v>67</v>
      </c>
      <c r="BZ2730">
        <v>71</v>
      </c>
      <c r="CA2730">
        <v>74</v>
      </c>
      <c r="CB2730">
        <v>83</v>
      </c>
      <c r="CC2730">
        <v>95</v>
      </c>
      <c r="CD2730">
        <v>95</v>
      </c>
      <c r="CE2730">
        <v>98</v>
      </c>
      <c r="CF2730">
        <v>102</v>
      </c>
      <c r="CG2730">
        <v>105</v>
      </c>
      <c r="CH2730">
        <v>107</v>
      </c>
      <c r="CI2730">
        <v>109</v>
      </c>
      <c r="CJ2730">
        <v>110</v>
      </c>
      <c r="CK2730">
        <v>110</v>
      </c>
      <c r="CL2730">
        <v>109</v>
      </c>
      <c r="CM2730">
        <v>110</v>
      </c>
      <c r="CN2730">
        <v>114</v>
      </c>
      <c r="CO2730">
        <v>116</v>
      </c>
      <c r="CP2730">
        <v>118</v>
      </c>
      <c r="CQ2730">
        <v>124</v>
      </c>
      <c r="CR2730">
        <v>124</v>
      </c>
      <c r="CS2730">
        <v>129</v>
      </c>
      <c r="CT2730">
        <v>133</v>
      </c>
      <c r="CU2730">
        <v>140</v>
      </c>
      <c r="CV2730">
        <v>141</v>
      </c>
      <c r="CW2730">
        <v>146</v>
      </c>
      <c r="CX2730">
        <v>149</v>
      </c>
      <c r="CY2730">
        <v>152</v>
      </c>
      <c r="CZ2730">
        <v>156</v>
      </c>
      <c r="DA2730">
        <v>160</v>
      </c>
      <c r="DB2730">
        <v>168</v>
      </c>
      <c r="DC2730">
        <v>172</v>
      </c>
      <c r="DD2730">
        <v>180</v>
      </c>
      <c r="DE2730">
        <v>184</v>
      </c>
      <c r="DF2730">
        <v>196</v>
      </c>
      <c r="DG2730">
        <v>211</v>
      </c>
      <c r="DH2730">
        <v>229</v>
      </c>
      <c r="DI2730">
        <v>232</v>
      </c>
      <c r="DJ2730">
        <v>233</v>
      </c>
      <c r="DK2730">
        <v>240</v>
      </c>
      <c r="DL2730">
        <v>258</v>
      </c>
      <c r="DM2730">
        <v>286</v>
      </c>
      <c r="DN2730">
        <v>319</v>
      </c>
    </row>
    <row r="2731" spans="2:118">
      <c r="B2731" t="s">
        <v>580</v>
      </c>
      <c r="C2731">
        <v>36.52692871</v>
      </c>
      <c r="D2731">
        <v>-83.223758470000007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0</v>
      </c>
      <c r="CK2731">
        <v>0</v>
      </c>
      <c r="CL2731">
        <v>0</v>
      </c>
      <c r="CM2731">
        <v>0</v>
      </c>
      <c r="CN2731">
        <v>0</v>
      </c>
      <c r="CO2731">
        <v>0</v>
      </c>
      <c r="CP2731">
        <v>0</v>
      </c>
      <c r="CQ2731">
        <v>0</v>
      </c>
      <c r="CR2731">
        <v>0</v>
      </c>
      <c r="CS2731">
        <v>0</v>
      </c>
      <c r="CT2731">
        <v>0</v>
      </c>
      <c r="CU2731">
        <v>0</v>
      </c>
      <c r="CV2731">
        <v>0</v>
      </c>
      <c r="CW2731">
        <v>0</v>
      </c>
      <c r="CX2731">
        <v>0</v>
      </c>
      <c r="CY2731">
        <v>0</v>
      </c>
      <c r="CZ2731">
        <v>0</v>
      </c>
      <c r="DA2731">
        <v>0</v>
      </c>
      <c r="DB2731">
        <v>0</v>
      </c>
      <c r="DC2731">
        <v>0</v>
      </c>
      <c r="DD2731">
        <v>0</v>
      </c>
      <c r="DE2731">
        <v>0</v>
      </c>
      <c r="DF2731">
        <v>0</v>
      </c>
      <c r="DG2731">
        <v>0</v>
      </c>
      <c r="DH2731">
        <v>0</v>
      </c>
      <c r="DI2731">
        <v>0</v>
      </c>
      <c r="DJ2731">
        <v>0</v>
      </c>
      <c r="DK2731">
        <v>0</v>
      </c>
      <c r="DL2731">
        <v>0</v>
      </c>
      <c r="DM2731">
        <v>0</v>
      </c>
      <c r="DN2731">
        <v>0</v>
      </c>
    </row>
    <row r="2732" spans="2:118">
      <c r="B2732" t="s">
        <v>580</v>
      </c>
      <c r="C2732">
        <v>35.207720170000002</v>
      </c>
      <c r="D2732">
        <v>-88.99161161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1</v>
      </c>
      <c r="BT2732">
        <v>1</v>
      </c>
      <c r="BU2732">
        <v>1</v>
      </c>
      <c r="BV2732">
        <v>1</v>
      </c>
      <c r="BW2732">
        <v>4</v>
      </c>
      <c r="BX2732">
        <v>4</v>
      </c>
      <c r="BY2732">
        <v>5</v>
      </c>
      <c r="BZ2732">
        <v>6</v>
      </c>
      <c r="CA2732">
        <v>6</v>
      </c>
      <c r="CB2732">
        <v>6</v>
      </c>
      <c r="CC2732">
        <v>6</v>
      </c>
      <c r="CD2732">
        <v>6</v>
      </c>
      <c r="CE2732">
        <v>6</v>
      </c>
      <c r="CF2732">
        <v>7</v>
      </c>
      <c r="CG2732">
        <v>7</v>
      </c>
      <c r="CH2732">
        <v>7</v>
      </c>
      <c r="CI2732">
        <v>7</v>
      </c>
      <c r="CJ2732">
        <v>7</v>
      </c>
      <c r="CK2732">
        <v>7</v>
      </c>
      <c r="CL2732">
        <v>7</v>
      </c>
      <c r="CM2732">
        <v>7</v>
      </c>
      <c r="CN2732">
        <v>7</v>
      </c>
      <c r="CO2732">
        <v>7</v>
      </c>
      <c r="CP2732">
        <v>7</v>
      </c>
      <c r="CQ2732">
        <v>8</v>
      </c>
      <c r="CR2732">
        <v>8</v>
      </c>
      <c r="CS2732">
        <v>8</v>
      </c>
      <c r="CT2732">
        <v>9</v>
      </c>
      <c r="CU2732">
        <v>11</v>
      </c>
      <c r="CV2732">
        <v>11</v>
      </c>
      <c r="CW2732">
        <v>11</v>
      </c>
      <c r="CX2732">
        <v>11</v>
      </c>
      <c r="CY2732">
        <v>11</v>
      </c>
      <c r="CZ2732">
        <v>14</v>
      </c>
      <c r="DA2732">
        <v>16</v>
      </c>
      <c r="DB2732">
        <v>17</v>
      </c>
      <c r="DC2732">
        <v>19</v>
      </c>
      <c r="DD2732">
        <v>20</v>
      </c>
      <c r="DE2732">
        <v>20</v>
      </c>
      <c r="DF2732">
        <v>22</v>
      </c>
      <c r="DG2732">
        <v>23</v>
      </c>
      <c r="DH2732">
        <v>64</v>
      </c>
      <c r="DI2732">
        <v>116</v>
      </c>
      <c r="DJ2732">
        <v>151</v>
      </c>
      <c r="DK2732">
        <v>171</v>
      </c>
      <c r="DL2732">
        <v>170</v>
      </c>
      <c r="DM2732">
        <v>177</v>
      </c>
      <c r="DN2732">
        <v>179</v>
      </c>
    </row>
    <row r="2733" spans="2:118">
      <c r="B2733" t="s">
        <v>580</v>
      </c>
      <c r="C2733">
        <v>35.197325309999997</v>
      </c>
      <c r="D2733">
        <v>-88.185937550000006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1</v>
      </c>
      <c r="BO2733">
        <v>1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1</v>
      </c>
      <c r="BW2733">
        <v>2</v>
      </c>
      <c r="BX2733">
        <v>2</v>
      </c>
      <c r="BY2733">
        <v>2</v>
      </c>
      <c r="BZ2733">
        <v>2</v>
      </c>
      <c r="CA2733">
        <v>2</v>
      </c>
      <c r="CB2733">
        <v>2</v>
      </c>
      <c r="CC2733">
        <v>2</v>
      </c>
      <c r="CD2733">
        <v>2</v>
      </c>
      <c r="CE2733">
        <v>2</v>
      </c>
      <c r="CF2733">
        <v>2</v>
      </c>
      <c r="CG2733">
        <v>2</v>
      </c>
      <c r="CH2733">
        <v>2</v>
      </c>
      <c r="CI2733">
        <v>2</v>
      </c>
      <c r="CJ2733">
        <v>2</v>
      </c>
      <c r="CK2733">
        <v>2</v>
      </c>
      <c r="CL2733">
        <v>4</v>
      </c>
      <c r="CM2733">
        <v>4</v>
      </c>
      <c r="CN2733">
        <v>4</v>
      </c>
      <c r="CO2733">
        <v>4</v>
      </c>
      <c r="CP2733">
        <v>4</v>
      </c>
      <c r="CQ2733">
        <v>4</v>
      </c>
      <c r="CR2733">
        <v>4</v>
      </c>
      <c r="CS2733">
        <v>4</v>
      </c>
      <c r="CT2733">
        <v>4</v>
      </c>
      <c r="CU2733">
        <v>5</v>
      </c>
      <c r="CV2733">
        <v>5</v>
      </c>
      <c r="CW2733">
        <v>5</v>
      </c>
      <c r="CX2733">
        <v>5</v>
      </c>
      <c r="CY2733">
        <v>5</v>
      </c>
      <c r="CZ2733">
        <v>5</v>
      </c>
      <c r="DA2733">
        <v>5</v>
      </c>
      <c r="DB2733">
        <v>5</v>
      </c>
      <c r="DC2733">
        <v>7</v>
      </c>
      <c r="DD2733">
        <v>7</v>
      </c>
      <c r="DE2733">
        <v>7</v>
      </c>
      <c r="DF2733">
        <v>7</v>
      </c>
      <c r="DG2733">
        <v>7</v>
      </c>
      <c r="DH2733">
        <v>7</v>
      </c>
      <c r="DI2733">
        <v>7</v>
      </c>
      <c r="DJ2733">
        <v>8</v>
      </c>
      <c r="DK2733">
        <v>8</v>
      </c>
      <c r="DL2733">
        <v>8</v>
      </c>
      <c r="DM2733">
        <v>8</v>
      </c>
      <c r="DN2733">
        <v>9</v>
      </c>
    </row>
    <row r="2734" spans="2:118">
      <c r="B2734" t="s">
        <v>580</v>
      </c>
      <c r="C2734">
        <v>36.443554259999999</v>
      </c>
      <c r="D2734">
        <v>-82.948852979999998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1</v>
      </c>
      <c r="BQ2734">
        <v>1</v>
      </c>
      <c r="BR2734">
        <v>2</v>
      </c>
      <c r="BS2734">
        <v>2</v>
      </c>
      <c r="BT2734">
        <v>2</v>
      </c>
      <c r="BU2734">
        <v>2</v>
      </c>
      <c r="BV2734">
        <v>4</v>
      </c>
      <c r="BW2734">
        <v>5</v>
      </c>
      <c r="BX2734">
        <v>7</v>
      </c>
      <c r="BY2734">
        <v>8</v>
      </c>
      <c r="BZ2734">
        <v>9</v>
      </c>
      <c r="CA2734">
        <v>10</v>
      </c>
      <c r="CB2734">
        <v>14</v>
      </c>
      <c r="CC2734">
        <v>16</v>
      </c>
      <c r="CD2734">
        <v>18</v>
      </c>
      <c r="CE2734">
        <v>21</v>
      </c>
      <c r="CF2734">
        <v>22</v>
      </c>
      <c r="CG2734">
        <v>22</v>
      </c>
      <c r="CH2734">
        <v>23</v>
      </c>
      <c r="CI2734">
        <v>24</v>
      </c>
      <c r="CJ2734">
        <v>24</v>
      </c>
      <c r="CK2734">
        <v>24</v>
      </c>
      <c r="CL2734">
        <v>26</v>
      </c>
      <c r="CM2734">
        <v>26</v>
      </c>
      <c r="CN2734">
        <v>27</v>
      </c>
      <c r="CO2734">
        <v>27</v>
      </c>
      <c r="CP2734">
        <v>27</v>
      </c>
      <c r="CQ2734">
        <v>28</v>
      </c>
      <c r="CR2734">
        <v>28</v>
      </c>
      <c r="CS2734">
        <v>28</v>
      </c>
      <c r="CT2734">
        <v>28</v>
      </c>
      <c r="CU2734">
        <v>29</v>
      </c>
      <c r="CV2734">
        <v>29</v>
      </c>
      <c r="CW2734">
        <v>29</v>
      </c>
      <c r="CX2734">
        <v>30</v>
      </c>
      <c r="CY2734">
        <v>30</v>
      </c>
      <c r="CZ2734">
        <v>30</v>
      </c>
      <c r="DA2734">
        <v>30</v>
      </c>
      <c r="DB2734">
        <v>30</v>
      </c>
      <c r="DC2734">
        <v>30</v>
      </c>
      <c r="DD2734">
        <v>31</v>
      </c>
      <c r="DE2734">
        <v>31</v>
      </c>
      <c r="DF2734">
        <v>31</v>
      </c>
      <c r="DG2734">
        <v>31</v>
      </c>
      <c r="DH2734">
        <v>31</v>
      </c>
      <c r="DI2734">
        <v>31</v>
      </c>
      <c r="DJ2734">
        <v>31</v>
      </c>
      <c r="DK2734">
        <v>31</v>
      </c>
      <c r="DL2734">
        <v>32</v>
      </c>
      <c r="DM2734">
        <v>31</v>
      </c>
      <c r="DN2734">
        <v>32</v>
      </c>
    </row>
    <row r="2735" spans="2:118">
      <c r="B2735" t="s">
        <v>580</v>
      </c>
      <c r="C2735">
        <v>35.58332824</v>
      </c>
      <c r="D2735">
        <v>-89.285366249999996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2</v>
      </c>
      <c r="BU2735">
        <v>2</v>
      </c>
      <c r="BV2735">
        <v>2</v>
      </c>
      <c r="BW2735">
        <v>2</v>
      </c>
      <c r="BX2735">
        <v>2</v>
      </c>
      <c r="BY2735">
        <v>2</v>
      </c>
      <c r="BZ2735">
        <v>2</v>
      </c>
      <c r="CA2735">
        <v>3</v>
      </c>
      <c r="CB2735">
        <v>5</v>
      </c>
      <c r="CC2735">
        <v>6</v>
      </c>
      <c r="CD2735">
        <v>7</v>
      </c>
      <c r="CE2735">
        <v>9</v>
      </c>
      <c r="CF2735">
        <v>13</v>
      </c>
      <c r="CG2735">
        <v>13</v>
      </c>
      <c r="CH2735">
        <v>13</v>
      </c>
      <c r="CI2735">
        <v>12</v>
      </c>
      <c r="CJ2735">
        <v>12</v>
      </c>
      <c r="CK2735">
        <v>12</v>
      </c>
      <c r="CL2735">
        <v>12</v>
      </c>
      <c r="CM2735">
        <v>12</v>
      </c>
      <c r="CN2735">
        <v>12</v>
      </c>
      <c r="CO2735">
        <v>13</v>
      </c>
      <c r="CP2735">
        <v>13</v>
      </c>
      <c r="CQ2735">
        <v>13</v>
      </c>
      <c r="CR2735">
        <v>13</v>
      </c>
      <c r="CS2735">
        <v>14</v>
      </c>
      <c r="CT2735">
        <v>15</v>
      </c>
      <c r="CU2735">
        <v>17</v>
      </c>
      <c r="CV2735">
        <v>18</v>
      </c>
      <c r="CW2735">
        <v>19</v>
      </c>
      <c r="CX2735">
        <v>19</v>
      </c>
      <c r="CY2735">
        <v>19</v>
      </c>
      <c r="CZ2735">
        <v>20</v>
      </c>
      <c r="DA2735">
        <v>23</v>
      </c>
      <c r="DB2735">
        <v>23</v>
      </c>
      <c r="DC2735">
        <v>25</v>
      </c>
      <c r="DD2735">
        <v>27</v>
      </c>
      <c r="DE2735">
        <v>27</v>
      </c>
      <c r="DF2735">
        <v>26</v>
      </c>
      <c r="DG2735">
        <v>26</v>
      </c>
      <c r="DH2735">
        <v>26</v>
      </c>
      <c r="DI2735">
        <v>26</v>
      </c>
      <c r="DJ2735">
        <v>26</v>
      </c>
      <c r="DK2735">
        <v>26</v>
      </c>
      <c r="DL2735">
        <v>28</v>
      </c>
      <c r="DM2735">
        <v>28</v>
      </c>
      <c r="DN2735">
        <v>29</v>
      </c>
    </row>
    <row r="2736" spans="2:118">
      <c r="B2736" t="s">
        <v>580</v>
      </c>
      <c r="C2736">
        <v>35.65581134</v>
      </c>
      <c r="D2736">
        <v>-88.386001750000005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1</v>
      </c>
      <c r="CB2736">
        <v>1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2</v>
      </c>
      <c r="CM2736">
        <v>2</v>
      </c>
      <c r="CN2736">
        <v>2</v>
      </c>
      <c r="CO2736">
        <v>4</v>
      </c>
      <c r="CP2736">
        <v>4</v>
      </c>
      <c r="CQ2736">
        <v>5</v>
      </c>
      <c r="CR2736">
        <v>5</v>
      </c>
      <c r="CS2736">
        <v>5</v>
      </c>
      <c r="CT2736">
        <v>5</v>
      </c>
      <c r="CU2736">
        <v>5</v>
      </c>
      <c r="CV2736">
        <v>6</v>
      </c>
      <c r="CW2736">
        <v>6</v>
      </c>
      <c r="CX2736">
        <v>6</v>
      </c>
      <c r="CY2736">
        <v>6</v>
      </c>
      <c r="CZ2736">
        <v>7</v>
      </c>
      <c r="DA2736">
        <v>7</v>
      </c>
      <c r="DB2736">
        <v>9</v>
      </c>
      <c r="DC2736">
        <v>9</v>
      </c>
      <c r="DD2736">
        <v>9</v>
      </c>
      <c r="DE2736">
        <v>10</v>
      </c>
      <c r="DF2736">
        <v>10</v>
      </c>
      <c r="DG2736">
        <v>10</v>
      </c>
      <c r="DH2736">
        <v>10</v>
      </c>
      <c r="DI2736">
        <v>10</v>
      </c>
      <c r="DJ2736">
        <v>10</v>
      </c>
      <c r="DK2736">
        <v>10</v>
      </c>
      <c r="DL2736">
        <v>10</v>
      </c>
      <c r="DM2736">
        <v>10</v>
      </c>
      <c r="DN2736">
        <v>11</v>
      </c>
    </row>
    <row r="2737" spans="2:118">
      <c r="B2737" t="s">
        <v>580</v>
      </c>
      <c r="C2737">
        <v>36.331609059999998</v>
      </c>
      <c r="D2737">
        <v>-88.301217969999996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1</v>
      </c>
      <c r="BU2737">
        <v>1</v>
      </c>
      <c r="BV2737">
        <v>1</v>
      </c>
      <c r="BW2737">
        <v>1</v>
      </c>
      <c r="BX2737">
        <v>4</v>
      </c>
      <c r="BY2737">
        <v>4</v>
      </c>
      <c r="BZ2737">
        <v>4</v>
      </c>
      <c r="CA2737">
        <v>4</v>
      </c>
      <c r="CB2737">
        <v>5</v>
      </c>
      <c r="CC2737">
        <v>6</v>
      </c>
      <c r="CD2737">
        <v>6</v>
      </c>
      <c r="CE2737">
        <v>6</v>
      </c>
      <c r="CF2737">
        <v>6</v>
      </c>
      <c r="CG2737">
        <v>6</v>
      </c>
      <c r="CH2737">
        <v>6</v>
      </c>
      <c r="CI2737">
        <v>8</v>
      </c>
      <c r="CJ2737">
        <v>8</v>
      </c>
      <c r="CK2737">
        <v>8</v>
      </c>
      <c r="CL2737">
        <v>8</v>
      </c>
      <c r="CM2737">
        <v>8</v>
      </c>
      <c r="CN2737">
        <v>9</v>
      </c>
      <c r="CO2737">
        <v>9</v>
      </c>
      <c r="CP2737">
        <v>9</v>
      </c>
      <c r="CQ2737">
        <v>9</v>
      </c>
      <c r="CR2737">
        <v>9</v>
      </c>
      <c r="CS2737">
        <v>11</v>
      </c>
      <c r="CT2737">
        <v>11</v>
      </c>
      <c r="CU2737">
        <v>11</v>
      </c>
      <c r="CV2737">
        <v>11</v>
      </c>
      <c r="CW2737">
        <v>11</v>
      </c>
      <c r="CX2737">
        <v>11</v>
      </c>
      <c r="CY2737">
        <v>11</v>
      </c>
      <c r="CZ2737">
        <v>13</v>
      </c>
      <c r="DA2737">
        <v>13</v>
      </c>
      <c r="DB2737">
        <v>13</v>
      </c>
      <c r="DC2737">
        <v>13</v>
      </c>
      <c r="DD2737">
        <v>13</v>
      </c>
      <c r="DE2737">
        <v>13</v>
      </c>
      <c r="DF2737">
        <v>13</v>
      </c>
      <c r="DG2737">
        <v>14</v>
      </c>
      <c r="DH2737">
        <v>14</v>
      </c>
      <c r="DI2737">
        <v>15</v>
      </c>
      <c r="DJ2737">
        <v>15</v>
      </c>
      <c r="DK2737">
        <v>15</v>
      </c>
      <c r="DL2737">
        <v>15</v>
      </c>
      <c r="DM2737">
        <v>15</v>
      </c>
      <c r="DN2737">
        <v>16</v>
      </c>
    </row>
    <row r="2738" spans="2:118">
      <c r="B2738" t="s">
        <v>580</v>
      </c>
      <c r="C2738">
        <v>35.80609681</v>
      </c>
      <c r="D2738">
        <v>-87.476435069999994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1</v>
      </c>
      <c r="BX2738">
        <v>1</v>
      </c>
      <c r="BY2738">
        <v>1</v>
      </c>
      <c r="BZ2738">
        <v>1</v>
      </c>
      <c r="CA2738">
        <v>2</v>
      </c>
      <c r="CB2738">
        <v>2</v>
      </c>
      <c r="CC2738">
        <v>2</v>
      </c>
      <c r="CD2738">
        <v>2</v>
      </c>
      <c r="CE2738">
        <v>2</v>
      </c>
      <c r="CF2738">
        <v>2</v>
      </c>
      <c r="CG2738">
        <v>2</v>
      </c>
      <c r="CH2738">
        <v>2</v>
      </c>
      <c r="CI2738">
        <v>2</v>
      </c>
      <c r="CJ2738">
        <v>2</v>
      </c>
      <c r="CK2738">
        <v>2</v>
      </c>
      <c r="CL2738">
        <v>2</v>
      </c>
      <c r="CM2738">
        <v>2</v>
      </c>
      <c r="CN2738">
        <v>2</v>
      </c>
      <c r="CO2738">
        <v>2</v>
      </c>
      <c r="CP2738">
        <v>2</v>
      </c>
      <c r="CQ2738">
        <v>3</v>
      </c>
      <c r="CR2738">
        <v>3</v>
      </c>
      <c r="CS2738">
        <v>16</v>
      </c>
      <c r="CT2738">
        <v>20</v>
      </c>
      <c r="CU2738">
        <v>40</v>
      </c>
      <c r="CV2738">
        <v>41</v>
      </c>
      <c r="CW2738">
        <v>42</v>
      </c>
      <c r="CX2738">
        <v>43</v>
      </c>
      <c r="CY2738">
        <v>43</v>
      </c>
      <c r="CZ2738">
        <v>44</v>
      </c>
      <c r="DA2738">
        <v>44</v>
      </c>
      <c r="DB2738">
        <v>44</v>
      </c>
      <c r="DC2738">
        <v>45</v>
      </c>
      <c r="DD2738">
        <v>45</v>
      </c>
      <c r="DE2738">
        <v>47</v>
      </c>
      <c r="DF2738">
        <v>47</v>
      </c>
      <c r="DG2738">
        <v>48</v>
      </c>
      <c r="DH2738">
        <v>48</v>
      </c>
      <c r="DI2738">
        <v>49</v>
      </c>
      <c r="DJ2738">
        <v>52</v>
      </c>
      <c r="DK2738">
        <v>52</v>
      </c>
      <c r="DL2738">
        <v>52</v>
      </c>
      <c r="DM2738">
        <v>52</v>
      </c>
      <c r="DN2738">
        <v>52</v>
      </c>
    </row>
    <row r="2739" spans="2:118">
      <c r="B2739" t="s">
        <v>580</v>
      </c>
      <c r="C2739">
        <v>36.28872054</v>
      </c>
      <c r="D2739">
        <v>-87.718788279999998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1</v>
      </c>
      <c r="BN2739">
        <v>1</v>
      </c>
      <c r="BO2739">
        <v>1</v>
      </c>
      <c r="BP2739">
        <v>3</v>
      </c>
      <c r="BQ2739">
        <v>3</v>
      </c>
      <c r="BR2739">
        <v>2</v>
      </c>
      <c r="BS2739">
        <v>2</v>
      </c>
      <c r="BT2739">
        <v>2</v>
      </c>
      <c r="BU2739">
        <v>2</v>
      </c>
      <c r="BV2739">
        <v>1</v>
      </c>
      <c r="BW2739">
        <v>1</v>
      </c>
      <c r="BX2739">
        <v>1</v>
      </c>
      <c r="BY2739">
        <v>1</v>
      </c>
      <c r="BZ2739">
        <v>2</v>
      </c>
      <c r="CA2739">
        <v>2</v>
      </c>
      <c r="CB2739">
        <v>2</v>
      </c>
      <c r="CC2739">
        <v>2</v>
      </c>
      <c r="CD2739">
        <v>2</v>
      </c>
      <c r="CE2739">
        <v>2</v>
      </c>
      <c r="CF2739">
        <v>3</v>
      </c>
      <c r="CG2739">
        <v>3</v>
      </c>
      <c r="CH2739">
        <v>3</v>
      </c>
      <c r="CI2739">
        <v>3</v>
      </c>
      <c r="CJ2739">
        <v>3</v>
      </c>
      <c r="CK2739">
        <v>3</v>
      </c>
      <c r="CL2739">
        <v>4</v>
      </c>
      <c r="CM2739">
        <v>4</v>
      </c>
      <c r="CN2739">
        <v>4</v>
      </c>
      <c r="CO2739">
        <v>4</v>
      </c>
      <c r="CP2739">
        <v>4</v>
      </c>
      <c r="CQ2739">
        <v>4</v>
      </c>
      <c r="CR2739">
        <v>4</v>
      </c>
      <c r="CS2739">
        <v>4</v>
      </c>
      <c r="CT2739">
        <v>4</v>
      </c>
      <c r="CU2739">
        <v>4</v>
      </c>
      <c r="CV2739">
        <v>4</v>
      </c>
      <c r="CW2739">
        <v>4</v>
      </c>
      <c r="CX2739">
        <v>4</v>
      </c>
      <c r="CY2739">
        <v>5</v>
      </c>
      <c r="CZ2739">
        <v>5</v>
      </c>
      <c r="DA2739">
        <v>5</v>
      </c>
      <c r="DB2739">
        <v>5</v>
      </c>
      <c r="DC2739">
        <v>5</v>
      </c>
      <c r="DD2739">
        <v>5</v>
      </c>
      <c r="DE2739">
        <v>6</v>
      </c>
      <c r="DF2739">
        <v>6</v>
      </c>
      <c r="DG2739">
        <v>6</v>
      </c>
      <c r="DH2739">
        <v>6</v>
      </c>
      <c r="DI2739">
        <v>6</v>
      </c>
      <c r="DJ2739">
        <v>6</v>
      </c>
      <c r="DK2739">
        <v>6</v>
      </c>
      <c r="DL2739">
        <v>6</v>
      </c>
      <c r="DM2739">
        <v>6</v>
      </c>
      <c r="DN2739">
        <v>6</v>
      </c>
    </row>
    <row r="2740" spans="2:118">
      <c r="B2740" t="s">
        <v>580</v>
      </c>
      <c r="C2740">
        <v>36.039588049999999</v>
      </c>
      <c r="D2740">
        <v>-87.779928720000001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2</v>
      </c>
      <c r="BW2740">
        <v>2</v>
      </c>
      <c r="BX2740">
        <v>2</v>
      </c>
      <c r="BY2740">
        <v>3</v>
      </c>
      <c r="BZ2740">
        <v>3</v>
      </c>
      <c r="CA2740">
        <v>3</v>
      </c>
      <c r="CB2740">
        <v>3</v>
      </c>
      <c r="CC2740">
        <v>4</v>
      </c>
      <c r="CD2740">
        <v>4</v>
      </c>
      <c r="CE2740">
        <v>4</v>
      </c>
      <c r="CF2740">
        <v>4</v>
      </c>
      <c r="CG2740">
        <v>4</v>
      </c>
      <c r="CH2740">
        <v>4</v>
      </c>
      <c r="CI2740">
        <v>4</v>
      </c>
      <c r="CJ2740">
        <v>4</v>
      </c>
      <c r="CK2740">
        <v>4</v>
      </c>
      <c r="CL2740">
        <v>4</v>
      </c>
      <c r="CM2740">
        <v>4</v>
      </c>
      <c r="CN2740">
        <v>4</v>
      </c>
      <c r="CO2740">
        <v>7</v>
      </c>
      <c r="CP2740">
        <v>6</v>
      </c>
      <c r="CQ2740">
        <v>6</v>
      </c>
      <c r="CR2740">
        <v>6</v>
      </c>
      <c r="CS2740">
        <v>7</v>
      </c>
      <c r="CT2740">
        <v>7</v>
      </c>
      <c r="CU2740">
        <v>9</v>
      </c>
      <c r="CV2740">
        <v>9</v>
      </c>
      <c r="CW2740">
        <v>10</v>
      </c>
      <c r="CX2740">
        <v>10</v>
      </c>
      <c r="CY2740">
        <v>10</v>
      </c>
      <c r="CZ2740">
        <v>10</v>
      </c>
      <c r="DA2740">
        <v>11</v>
      </c>
      <c r="DB2740">
        <v>11</v>
      </c>
      <c r="DC2740">
        <v>11</v>
      </c>
      <c r="DD2740">
        <v>11</v>
      </c>
      <c r="DE2740">
        <v>11</v>
      </c>
      <c r="DF2740">
        <v>11</v>
      </c>
      <c r="DG2740">
        <v>11</v>
      </c>
      <c r="DH2740">
        <v>11</v>
      </c>
      <c r="DI2740">
        <v>11</v>
      </c>
      <c r="DJ2740">
        <v>12</v>
      </c>
      <c r="DK2740">
        <v>12</v>
      </c>
      <c r="DL2740">
        <v>12</v>
      </c>
      <c r="DM2740">
        <v>12</v>
      </c>
      <c r="DN2740">
        <v>12</v>
      </c>
    </row>
    <row r="2741" spans="2:118">
      <c r="B2741" t="s">
        <v>580</v>
      </c>
      <c r="C2741">
        <v>36.36380466</v>
      </c>
      <c r="D2741">
        <v>-85.672399049999996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3</v>
      </c>
      <c r="BZ2741">
        <v>3</v>
      </c>
      <c r="CA2741">
        <v>3</v>
      </c>
      <c r="CB2741">
        <v>3</v>
      </c>
      <c r="CC2741">
        <v>3</v>
      </c>
      <c r="CD2741">
        <v>4</v>
      </c>
      <c r="CE2741">
        <v>5</v>
      </c>
      <c r="CF2741">
        <v>5</v>
      </c>
      <c r="CG2741">
        <v>5</v>
      </c>
      <c r="CH2741">
        <v>5</v>
      </c>
      <c r="CI2741">
        <v>7</v>
      </c>
      <c r="CJ2741">
        <v>7</v>
      </c>
      <c r="CK2741">
        <v>7</v>
      </c>
      <c r="CL2741">
        <v>6</v>
      </c>
      <c r="CM2741">
        <v>6</v>
      </c>
      <c r="CN2741">
        <v>6</v>
      </c>
      <c r="CO2741">
        <v>6</v>
      </c>
      <c r="CP2741">
        <v>6</v>
      </c>
      <c r="CQ2741">
        <v>6</v>
      </c>
      <c r="CR2741">
        <v>6</v>
      </c>
      <c r="CS2741">
        <v>6</v>
      </c>
      <c r="CT2741">
        <v>7</v>
      </c>
      <c r="CU2741">
        <v>7</v>
      </c>
      <c r="CV2741">
        <v>7</v>
      </c>
      <c r="CW2741">
        <v>7</v>
      </c>
      <c r="CX2741">
        <v>7</v>
      </c>
      <c r="CY2741">
        <v>7</v>
      </c>
      <c r="CZ2741">
        <v>7</v>
      </c>
      <c r="DA2741">
        <v>7</v>
      </c>
      <c r="DB2741">
        <v>7</v>
      </c>
      <c r="DC2741">
        <v>7</v>
      </c>
      <c r="DD2741">
        <v>7</v>
      </c>
      <c r="DE2741">
        <v>7</v>
      </c>
      <c r="DF2741">
        <v>7</v>
      </c>
      <c r="DG2741">
        <v>8</v>
      </c>
      <c r="DH2741">
        <v>8</v>
      </c>
      <c r="DI2741">
        <v>8</v>
      </c>
      <c r="DJ2741">
        <v>10</v>
      </c>
      <c r="DK2741">
        <v>10</v>
      </c>
      <c r="DL2741">
        <v>10</v>
      </c>
      <c r="DM2741">
        <v>10</v>
      </c>
      <c r="DN2741">
        <v>10</v>
      </c>
    </row>
    <row r="2742" spans="2:118">
      <c r="B2742" t="s">
        <v>580</v>
      </c>
      <c r="C2742">
        <v>36.048186319999999</v>
      </c>
      <c r="D2742">
        <v>-83.451489240000001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1</v>
      </c>
      <c r="BE2742">
        <v>1</v>
      </c>
      <c r="BF2742">
        <v>1</v>
      </c>
      <c r="BG2742">
        <v>1</v>
      </c>
      <c r="BH2742">
        <v>1</v>
      </c>
      <c r="BI2742">
        <v>1</v>
      </c>
      <c r="BJ2742">
        <v>1</v>
      </c>
      <c r="BK2742">
        <v>1</v>
      </c>
      <c r="BL2742">
        <v>1</v>
      </c>
      <c r="BM2742">
        <v>2</v>
      </c>
      <c r="BN2742">
        <v>3</v>
      </c>
      <c r="BO2742">
        <v>4</v>
      </c>
      <c r="BP2742">
        <v>4</v>
      </c>
      <c r="BQ2742">
        <v>4</v>
      </c>
      <c r="BR2742">
        <v>5</v>
      </c>
      <c r="BS2742">
        <v>5</v>
      </c>
      <c r="BT2742">
        <v>5</v>
      </c>
      <c r="BU2742">
        <v>5</v>
      </c>
      <c r="BV2742">
        <v>6</v>
      </c>
      <c r="BW2742">
        <v>6</v>
      </c>
      <c r="BX2742">
        <v>6</v>
      </c>
      <c r="BY2742">
        <v>6</v>
      </c>
      <c r="BZ2742">
        <v>6</v>
      </c>
      <c r="CA2742">
        <v>6</v>
      </c>
      <c r="CB2742">
        <v>7</v>
      </c>
      <c r="CC2742">
        <v>10</v>
      </c>
      <c r="CD2742">
        <v>12</v>
      </c>
      <c r="CE2742">
        <v>12</v>
      </c>
      <c r="CF2742">
        <v>13</v>
      </c>
      <c r="CG2742">
        <v>14</v>
      </c>
      <c r="CH2742">
        <v>15</v>
      </c>
      <c r="CI2742">
        <v>16</v>
      </c>
      <c r="CJ2742">
        <v>16</v>
      </c>
      <c r="CK2742">
        <v>16</v>
      </c>
      <c r="CL2742">
        <v>16</v>
      </c>
      <c r="CM2742">
        <v>16</v>
      </c>
      <c r="CN2742">
        <v>16</v>
      </c>
      <c r="CO2742">
        <v>15</v>
      </c>
      <c r="CP2742">
        <v>16</v>
      </c>
      <c r="CQ2742">
        <v>16</v>
      </c>
      <c r="CR2742">
        <v>16</v>
      </c>
      <c r="CS2742">
        <v>16</v>
      </c>
      <c r="CT2742">
        <v>17</v>
      </c>
      <c r="CU2742">
        <v>17</v>
      </c>
      <c r="CV2742">
        <v>18</v>
      </c>
      <c r="CW2742">
        <v>18</v>
      </c>
      <c r="CX2742">
        <v>18</v>
      </c>
      <c r="CY2742">
        <v>18</v>
      </c>
      <c r="CZ2742">
        <v>19</v>
      </c>
      <c r="DA2742">
        <v>20</v>
      </c>
      <c r="DB2742">
        <v>22</v>
      </c>
      <c r="DC2742">
        <v>24</v>
      </c>
      <c r="DD2742">
        <v>28</v>
      </c>
      <c r="DE2742">
        <v>27</v>
      </c>
      <c r="DF2742">
        <v>26</v>
      </c>
      <c r="DG2742">
        <v>26</v>
      </c>
      <c r="DH2742">
        <v>26</v>
      </c>
      <c r="DI2742">
        <v>26</v>
      </c>
      <c r="DJ2742">
        <v>26</v>
      </c>
      <c r="DK2742">
        <v>26</v>
      </c>
      <c r="DL2742">
        <v>26</v>
      </c>
      <c r="DM2742">
        <v>26</v>
      </c>
      <c r="DN2742">
        <v>26</v>
      </c>
    </row>
    <row r="2743" spans="2:118">
      <c r="B2743" t="s">
        <v>580</v>
      </c>
      <c r="C2743">
        <v>36.455239499999998</v>
      </c>
      <c r="D2743">
        <v>-81.848865380000007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2</v>
      </c>
      <c r="BU2743">
        <v>2</v>
      </c>
      <c r="BV2743">
        <v>2</v>
      </c>
      <c r="BW2743">
        <v>2</v>
      </c>
      <c r="BX2743">
        <v>2</v>
      </c>
      <c r="BY2743">
        <v>2</v>
      </c>
      <c r="BZ2743">
        <v>2</v>
      </c>
      <c r="CA2743">
        <v>2</v>
      </c>
      <c r="CB2743">
        <v>2</v>
      </c>
      <c r="CC2743">
        <v>2</v>
      </c>
      <c r="CD2743">
        <v>2</v>
      </c>
      <c r="CE2743">
        <v>2</v>
      </c>
      <c r="CF2743">
        <v>2</v>
      </c>
      <c r="CG2743">
        <v>2</v>
      </c>
      <c r="CH2743">
        <v>2</v>
      </c>
      <c r="CI2743">
        <v>2</v>
      </c>
      <c r="CJ2743">
        <v>2</v>
      </c>
      <c r="CK2743">
        <v>2</v>
      </c>
      <c r="CL2743">
        <v>2</v>
      </c>
      <c r="CM2743">
        <v>2</v>
      </c>
      <c r="CN2743">
        <v>2</v>
      </c>
      <c r="CO2743">
        <v>2</v>
      </c>
      <c r="CP2743">
        <v>2</v>
      </c>
      <c r="CQ2743">
        <v>2</v>
      </c>
      <c r="CR2743">
        <v>2</v>
      </c>
      <c r="CS2743">
        <v>2</v>
      </c>
      <c r="CT2743">
        <v>2</v>
      </c>
      <c r="CU2743">
        <v>2</v>
      </c>
      <c r="CV2743">
        <v>2</v>
      </c>
      <c r="CW2743">
        <v>3</v>
      </c>
      <c r="CX2743">
        <v>3</v>
      </c>
      <c r="CY2743">
        <v>3</v>
      </c>
      <c r="CZ2743">
        <v>3</v>
      </c>
      <c r="DA2743">
        <v>3</v>
      </c>
      <c r="DB2743">
        <v>3</v>
      </c>
      <c r="DC2743">
        <v>3</v>
      </c>
      <c r="DD2743">
        <v>5</v>
      </c>
      <c r="DE2743">
        <v>5</v>
      </c>
      <c r="DF2743">
        <v>7</v>
      </c>
      <c r="DG2743">
        <v>5</v>
      </c>
      <c r="DH2743">
        <v>5</v>
      </c>
      <c r="DI2743">
        <v>5</v>
      </c>
      <c r="DJ2743">
        <v>5</v>
      </c>
      <c r="DK2743">
        <v>5</v>
      </c>
      <c r="DL2743">
        <v>11</v>
      </c>
      <c r="DM2743">
        <v>15</v>
      </c>
      <c r="DN2743">
        <v>15</v>
      </c>
    </row>
    <row r="2744" spans="2:118">
      <c r="B2744" t="s">
        <v>580</v>
      </c>
      <c r="C2744">
        <v>35.995088209999999</v>
      </c>
      <c r="D2744">
        <v>-83.946354349999993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1</v>
      </c>
      <c r="BD2744">
        <v>1</v>
      </c>
      <c r="BE2744">
        <v>1</v>
      </c>
      <c r="BF2744">
        <v>1</v>
      </c>
      <c r="BG2744">
        <v>1</v>
      </c>
      <c r="BH2744">
        <v>2</v>
      </c>
      <c r="BI2744">
        <v>2</v>
      </c>
      <c r="BJ2744">
        <v>2</v>
      </c>
      <c r="BK2744">
        <v>2</v>
      </c>
      <c r="BL2744">
        <v>4</v>
      </c>
      <c r="BM2744">
        <v>5</v>
      </c>
      <c r="BN2744">
        <v>12</v>
      </c>
      <c r="BO2744">
        <v>15</v>
      </c>
      <c r="BP2744">
        <v>20</v>
      </c>
      <c r="BQ2744">
        <v>26</v>
      </c>
      <c r="BR2744">
        <v>31</v>
      </c>
      <c r="BS2744">
        <v>33</v>
      </c>
      <c r="BT2744">
        <v>38</v>
      </c>
      <c r="BU2744">
        <v>57</v>
      </c>
      <c r="BV2744">
        <v>66</v>
      </c>
      <c r="BW2744">
        <v>78</v>
      </c>
      <c r="BX2744">
        <v>92</v>
      </c>
      <c r="BY2744">
        <v>98</v>
      </c>
      <c r="BZ2744">
        <v>99</v>
      </c>
      <c r="CA2744">
        <v>115</v>
      </c>
      <c r="CB2744">
        <v>119</v>
      </c>
      <c r="CC2744">
        <v>143</v>
      </c>
      <c r="CD2744">
        <v>148</v>
      </c>
      <c r="CE2744">
        <v>157</v>
      </c>
      <c r="CF2744">
        <v>164</v>
      </c>
      <c r="CG2744">
        <v>169</v>
      </c>
      <c r="CH2744">
        <v>169</v>
      </c>
      <c r="CI2744">
        <v>173</v>
      </c>
      <c r="CJ2744">
        <v>174</v>
      </c>
      <c r="CK2744">
        <v>174</v>
      </c>
      <c r="CL2744">
        <v>179</v>
      </c>
      <c r="CM2744">
        <v>182</v>
      </c>
      <c r="CN2744">
        <v>194</v>
      </c>
      <c r="CO2744">
        <v>194</v>
      </c>
      <c r="CP2744">
        <v>193</v>
      </c>
      <c r="CQ2744">
        <v>196</v>
      </c>
      <c r="CR2744">
        <v>196</v>
      </c>
      <c r="CS2744">
        <v>203</v>
      </c>
      <c r="CT2744">
        <v>204</v>
      </c>
      <c r="CU2744">
        <v>210</v>
      </c>
      <c r="CV2744">
        <v>210</v>
      </c>
      <c r="CW2744">
        <v>214</v>
      </c>
      <c r="CX2744">
        <v>214</v>
      </c>
      <c r="CY2744">
        <v>221</v>
      </c>
      <c r="CZ2744">
        <v>228</v>
      </c>
      <c r="DA2744">
        <v>233</v>
      </c>
      <c r="DB2744">
        <v>236</v>
      </c>
      <c r="DC2744">
        <v>243</v>
      </c>
      <c r="DD2744">
        <v>249</v>
      </c>
      <c r="DE2744">
        <v>251</v>
      </c>
      <c r="DF2744">
        <v>252</v>
      </c>
      <c r="DG2744">
        <v>253</v>
      </c>
      <c r="DH2744">
        <v>255</v>
      </c>
      <c r="DI2744">
        <v>262</v>
      </c>
      <c r="DJ2744">
        <v>263</v>
      </c>
      <c r="DK2744">
        <v>280</v>
      </c>
      <c r="DL2744">
        <v>286</v>
      </c>
      <c r="DM2744">
        <v>295</v>
      </c>
      <c r="DN2744">
        <v>297</v>
      </c>
    </row>
    <row r="2745" spans="2:118">
      <c r="B2745" t="s">
        <v>580</v>
      </c>
      <c r="C2745">
        <v>36.341801699999998</v>
      </c>
      <c r="D2745">
        <v>-89.489219149999997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4</v>
      </c>
      <c r="CJ2745">
        <v>4</v>
      </c>
      <c r="CK2745">
        <v>4</v>
      </c>
      <c r="CL2745">
        <v>4</v>
      </c>
      <c r="CM2745">
        <v>4</v>
      </c>
      <c r="CN2745">
        <v>4</v>
      </c>
      <c r="CO2745">
        <v>4</v>
      </c>
      <c r="CP2745">
        <v>4</v>
      </c>
      <c r="CQ2745">
        <v>4</v>
      </c>
      <c r="CR2745">
        <v>4</v>
      </c>
      <c r="CS2745">
        <v>20</v>
      </c>
      <c r="CT2745">
        <v>46</v>
      </c>
      <c r="CU2745">
        <v>48</v>
      </c>
      <c r="CV2745">
        <v>48</v>
      </c>
      <c r="CW2745">
        <v>49</v>
      </c>
      <c r="CX2745">
        <v>50</v>
      </c>
      <c r="CY2745">
        <v>53</v>
      </c>
      <c r="CZ2745">
        <v>55</v>
      </c>
      <c r="DA2745">
        <v>55</v>
      </c>
      <c r="DB2745">
        <v>55</v>
      </c>
      <c r="DC2745">
        <v>57</v>
      </c>
      <c r="DD2745">
        <v>58</v>
      </c>
      <c r="DE2745">
        <v>58</v>
      </c>
      <c r="DF2745">
        <v>59</v>
      </c>
      <c r="DG2745">
        <v>59</v>
      </c>
      <c r="DH2745">
        <v>59</v>
      </c>
      <c r="DI2745">
        <v>59</v>
      </c>
      <c r="DJ2745">
        <v>59</v>
      </c>
      <c r="DK2745">
        <v>61</v>
      </c>
      <c r="DL2745">
        <v>99</v>
      </c>
      <c r="DM2745">
        <v>300</v>
      </c>
      <c r="DN2745">
        <v>401</v>
      </c>
    </row>
    <row r="2746" spans="2:118">
      <c r="B2746" t="s">
        <v>580</v>
      </c>
      <c r="C2746">
        <v>35.758934379999999</v>
      </c>
      <c r="D2746">
        <v>-89.630159099999901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1</v>
      </c>
      <c r="BX2746">
        <v>2</v>
      </c>
      <c r="BY2746">
        <v>2</v>
      </c>
      <c r="BZ2746">
        <v>2</v>
      </c>
      <c r="CA2746">
        <v>2</v>
      </c>
      <c r="CB2746">
        <v>5</v>
      </c>
      <c r="CC2746">
        <v>5</v>
      </c>
      <c r="CD2746">
        <v>6</v>
      </c>
      <c r="CE2746">
        <v>7</v>
      </c>
      <c r="CF2746">
        <v>8</v>
      </c>
      <c r="CG2746">
        <v>8</v>
      </c>
      <c r="CH2746">
        <v>8</v>
      </c>
      <c r="CI2746">
        <v>9</v>
      </c>
      <c r="CJ2746">
        <v>9</v>
      </c>
      <c r="CK2746">
        <v>9</v>
      </c>
      <c r="CL2746">
        <v>12</v>
      </c>
      <c r="CM2746">
        <v>12</v>
      </c>
      <c r="CN2746">
        <v>13</v>
      </c>
      <c r="CO2746">
        <v>15</v>
      </c>
      <c r="CP2746">
        <v>16</v>
      </c>
      <c r="CQ2746">
        <v>16</v>
      </c>
      <c r="CR2746">
        <v>16</v>
      </c>
      <c r="CS2746">
        <v>16</v>
      </c>
      <c r="CT2746">
        <v>17</v>
      </c>
      <c r="CU2746">
        <v>16</v>
      </c>
      <c r="CV2746">
        <v>18</v>
      </c>
      <c r="CW2746">
        <v>17</v>
      </c>
      <c r="CX2746">
        <v>17</v>
      </c>
      <c r="CY2746">
        <v>19</v>
      </c>
      <c r="CZ2746">
        <v>21</v>
      </c>
      <c r="DA2746">
        <v>21</v>
      </c>
      <c r="DB2746">
        <v>21</v>
      </c>
      <c r="DC2746">
        <v>24</v>
      </c>
      <c r="DD2746">
        <v>25</v>
      </c>
      <c r="DE2746">
        <v>25</v>
      </c>
      <c r="DF2746">
        <v>25</v>
      </c>
      <c r="DG2746">
        <v>25</v>
      </c>
      <c r="DH2746">
        <v>25</v>
      </c>
      <c r="DI2746">
        <v>26</v>
      </c>
      <c r="DJ2746">
        <v>26</v>
      </c>
      <c r="DK2746">
        <v>36</v>
      </c>
      <c r="DL2746">
        <v>40</v>
      </c>
      <c r="DM2746">
        <v>40</v>
      </c>
      <c r="DN2746">
        <v>43</v>
      </c>
    </row>
    <row r="2747" spans="2:118">
      <c r="B2747" t="s">
        <v>580</v>
      </c>
      <c r="C2747">
        <v>35.21675201</v>
      </c>
      <c r="D2747">
        <v>-87.397876949999997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2</v>
      </c>
      <c r="BW2747">
        <v>2</v>
      </c>
      <c r="BX2747">
        <v>2</v>
      </c>
      <c r="BY2747">
        <v>3</v>
      </c>
      <c r="BZ2747">
        <v>3</v>
      </c>
      <c r="CA2747">
        <v>3</v>
      </c>
      <c r="CB2747">
        <v>4</v>
      </c>
      <c r="CC2747">
        <v>6</v>
      </c>
      <c r="CD2747">
        <v>10</v>
      </c>
      <c r="CE2747">
        <v>11</v>
      </c>
      <c r="CF2747">
        <v>12</v>
      </c>
      <c r="CG2747">
        <v>12</v>
      </c>
      <c r="CH2747">
        <v>12</v>
      </c>
      <c r="CI2747">
        <v>13</v>
      </c>
      <c r="CJ2747">
        <v>15</v>
      </c>
      <c r="CK2747">
        <v>15</v>
      </c>
      <c r="CL2747">
        <v>15</v>
      </c>
      <c r="CM2747">
        <v>15</v>
      </c>
      <c r="CN2747">
        <v>15</v>
      </c>
      <c r="CO2747">
        <v>15</v>
      </c>
      <c r="CP2747">
        <v>15</v>
      </c>
      <c r="CQ2747">
        <v>16</v>
      </c>
      <c r="CR2747">
        <v>16</v>
      </c>
      <c r="CS2747">
        <v>16</v>
      </c>
      <c r="CT2747">
        <v>16</v>
      </c>
      <c r="CU2747">
        <v>16</v>
      </c>
      <c r="CV2747">
        <v>16</v>
      </c>
      <c r="CW2747">
        <v>17</v>
      </c>
      <c r="CX2747">
        <v>17</v>
      </c>
      <c r="CY2747">
        <v>17</v>
      </c>
      <c r="CZ2747">
        <v>17</v>
      </c>
      <c r="DA2747">
        <v>17</v>
      </c>
      <c r="DB2747">
        <v>17</v>
      </c>
      <c r="DC2747">
        <v>17</v>
      </c>
      <c r="DD2747">
        <v>17</v>
      </c>
      <c r="DE2747">
        <v>17</v>
      </c>
      <c r="DF2747">
        <v>17</v>
      </c>
      <c r="DG2747">
        <v>19</v>
      </c>
      <c r="DH2747">
        <v>19</v>
      </c>
      <c r="DI2747">
        <v>20</v>
      </c>
      <c r="DJ2747">
        <v>20</v>
      </c>
      <c r="DK2747">
        <v>21</v>
      </c>
      <c r="DL2747">
        <v>21</v>
      </c>
      <c r="DM2747">
        <v>21</v>
      </c>
      <c r="DN2747">
        <v>21</v>
      </c>
    </row>
    <row r="2748" spans="2:118">
      <c r="B2748" t="s">
        <v>580</v>
      </c>
      <c r="C2748">
        <v>35.528532079999998</v>
      </c>
      <c r="D2748">
        <v>-87.49022693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1</v>
      </c>
      <c r="BQ2748">
        <v>2</v>
      </c>
      <c r="BR2748">
        <v>2</v>
      </c>
      <c r="BS2748">
        <v>2</v>
      </c>
      <c r="BT2748">
        <v>2</v>
      </c>
      <c r="BU2748">
        <v>2</v>
      </c>
      <c r="BV2748">
        <v>2</v>
      </c>
      <c r="BW2748">
        <v>2</v>
      </c>
      <c r="BX2748">
        <v>2</v>
      </c>
      <c r="BY2748">
        <v>2</v>
      </c>
      <c r="BZ2748">
        <v>2</v>
      </c>
      <c r="CA2748">
        <v>2</v>
      </c>
      <c r="CB2748">
        <v>2</v>
      </c>
      <c r="CC2748">
        <v>2</v>
      </c>
      <c r="CD2748">
        <v>2</v>
      </c>
      <c r="CE2748">
        <v>2</v>
      </c>
      <c r="CF2748">
        <v>2</v>
      </c>
      <c r="CG2748">
        <v>2</v>
      </c>
      <c r="CH2748">
        <v>2</v>
      </c>
      <c r="CI2748">
        <v>2</v>
      </c>
      <c r="CJ2748">
        <v>2</v>
      </c>
      <c r="CK2748">
        <v>2</v>
      </c>
      <c r="CL2748">
        <v>2</v>
      </c>
      <c r="CM2748">
        <v>2</v>
      </c>
      <c r="CN2748">
        <v>2</v>
      </c>
      <c r="CO2748">
        <v>2</v>
      </c>
      <c r="CP2748">
        <v>2</v>
      </c>
      <c r="CQ2748">
        <v>2</v>
      </c>
      <c r="CR2748">
        <v>2</v>
      </c>
      <c r="CS2748">
        <v>2</v>
      </c>
      <c r="CT2748">
        <v>2</v>
      </c>
      <c r="CU2748">
        <v>2</v>
      </c>
      <c r="CV2748">
        <v>2</v>
      </c>
      <c r="CW2748">
        <v>2</v>
      </c>
      <c r="CX2748">
        <v>2</v>
      </c>
      <c r="CY2748">
        <v>2</v>
      </c>
      <c r="CZ2748">
        <v>2</v>
      </c>
      <c r="DA2748">
        <v>2</v>
      </c>
      <c r="DB2748">
        <v>2</v>
      </c>
      <c r="DC2748">
        <v>2</v>
      </c>
      <c r="DD2748">
        <v>2</v>
      </c>
      <c r="DE2748">
        <v>2</v>
      </c>
      <c r="DF2748">
        <v>2</v>
      </c>
      <c r="DG2748">
        <v>2</v>
      </c>
      <c r="DH2748">
        <v>2</v>
      </c>
      <c r="DI2748">
        <v>2</v>
      </c>
      <c r="DJ2748">
        <v>2</v>
      </c>
      <c r="DK2748">
        <v>2</v>
      </c>
      <c r="DL2748">
        <v>2</v>
      </c>
      <c r="DM2748">
        <v>2</v>
      </c>
      <c r="DN2748">
        <v>2</v>
      </c>
    </row>
    <row r="2749" spans="2:118">
      <c r="B2749" t="s">
        <v>580</v>
      </c>
      <c r="C2749">
        <v>35.137386220000003</v>
      </c>
      <c r="D2749">
        <v>-86.589101060000004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1</v>
      </c>
      <c r="BO2749">
        <v>1</v>
      </c>
      <c r="BP2749">
        <v>1</v>
      </c>
      <c r="BQ2749">
        <v>1</v>
      </c>
      <c r="BR2749">
        <v>1</v>
      </c>
      <c r="BS2749">
        <v>1</v>
      </c>
      <c r="BT2749">
        <v>1</v>
      </c>
      <c r="BU2749">
        <v>1</v>
      </c>
      <c r="BV2749">
        <v>1</v>
      </c>
      <c r="BW2749">
        <v>2</v>
      </c>
      <c r="BX2749">
        <v>2</v>
      </c>
      <c r="BY2749">
        <v>4</v>
      </c>
      <c r="BZ2749">
        <v>5</v>
      </c>
      <c r="CA2749">
        <v>5</v>
      </c>
      <c r="CB2749">
        <v>5</v>
      </c>
      <c r="CC2749">
        <v>6</v>
      </c>
      <c r="CD2749">
        <v>7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9</v>
      </c>
      <c r="CM2749">
        <v>9</v>
      </c>
      <c r="CN2749">
        <v>9</v>
      </c>
      <c r="CO2749">
        <v>10</v>
      </c>
      <c r="CP2749">
        <v>10</v>
      </c>
      <c r="CQ2749">
        <v>11</v>
      </c>
      <c r="CR2749">
        <v>11</v>
      </c>
      <c r="CS2749">
        <v>11</v>
      </c>
      <c r="CT2749">
        <v>11</v>
      </c>
      <c r="CU2749">
        <v>12</v>
      </c>
      <c r="CV2749">
        <v>12</v>
      </c>
      <c r="CW2749">
        <v>12</v>
      </c>
      <c r="CX2749">
        <v>12</v>
      </c>
      <c r="CY2749">
        <v>13</v>
      </c>
      <c r="CZ2749">
        <v>13</v>
      </c>
      <c r="DA2749">
        <v>14</v>
      </c>
      <c r="DB2749">
        <v>14</v>
      </c>
      <c r="DC2749">
        <v>14</v>
      </c>
      <c r="DD2749">
        <v>16</v>
      </c>
      <c r="DE2749">
        <v>16</v>
      </c>
      <c r="DF2749">
        <v>16</v>
      </c>
      <c r="DG2749">
        <v>16</v>
      </c>
      <c r="DH2749">
        <v>16</v>
      </c>
      <c r="DI2749">
        <v>16</v>
      </c>
      <c r="DJ2749">
        <v>16</v>
      </c>
      <c r="DK2749">
        <v>16</v>
      </c>
      <c r="DL2749">
        <v>16</v>
      </c>
      <c r="DM2749">
        <v>16</v>
      </c>
      <c r="DN2749">
        <v>16</v>
      </c>
    </row>
    <row r="2750" spans="2:118">
      <c r="B2750" t="s">
        <v>580</v>
      </c>
      <c r="C2750">
        <v>35.739396630000002</v>
      </c>
      <c r="D2750">
        <v>-84.311452750000001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1</v>
      </c>
      <c r="BN2750">
        <v>1</v>
      </c>
      <c r="BO2750">
        <v>2</v>
      </c>
      <c r="BP2750">
        <v>3</v>
      </c>
      <c r="BQ2750">
        <v>6</v>
      </c>
      <c r="BR2750">
        <v>6</v>
      </c>
      <c r="BS2750">
        <v>6</v>
      </c>
      <c r="BT2750">
        <v>8</v>
      </c>
      <c r="BU2750">
        <v>8</v>
      </c>
      <c r="BV2750">
        <v>8</v>
      </c>
      <c r="BW2750">
        <v>8</v>
      </c>
      <c r="BX2750">
        <v>9</v>
      </c>
      <c r="BY2750">
        <v>12</v>
      </c>
      <c r="BZ2750">
        <v>13</v>
      </c>
      <c r="CA2750">
        <v>13</v>
      </c>
      <c r="CB2750">
        <v>13</v>
      </c>
      <c r="CC2750">
        <v>15</v>
      </c>
      <c r="CD2750">
        <v>15</v>
      </c>
      <c r="CE2750">
        <v>15</v>
      </c>
      <c r="CF2750">
        <v>16</v>
      </c>
      <c r="CG2750">
        <v>16</v>
      </c>
      <c r="CH2750">
        <v>16</v>
      </c>
      <c r="CI2750">
        <v>16</v>
      </c>
      <c r="CJ2750">
        <v>17</v>
      </c>
      <c r="CK2750">
        <v>17</v>
      </c>
      <c r="CL2750">
        <v>18</v>
      </c>
      <c r="CM2750">
        <v>19</v>
      </c>
      <c r="CN2750">
        <v>21</v>
      </c>
      <c r="CO2750">
        <v>22</v>
      </c>
      <c r="CP2750">
        <v>23</v>
      </c>
      <c r="CQ2750">
        <v>23</v>
      </c>
      <c r="CR2750">
        <v>23</v>
      </c>
      <c r="CS2750">
        <v>24</v>
      </c>
      <c r="CT2750">
        <v>25</v>
      </c>
      <c r="CU2750">
        <v>25</v>
      </c>
      <c r="CV2750">
        <v>27</v>
      </c>
      <c r="CW2750">
        <v>27</v>
      </c>
      <c r="CX2750">
        <v>28</v>
      </c>
      <c r="CY2750">
        <v>32</v>
      </c>
      <c r="CZ2750">
        <v>33</v>
      </c>
      <c r="DA2750">
        <v>32</v>
      </c>
      <c r="DB2750">
        <v>37</v>
      </c>
      <c r="DC2750">
        <v>37</v>
      </c>
      <c r="DD2750">
        <v>39</v>
      </c>
      <c r="DE2750">
        <v>39</v>
      </c>
      <c r="DF2750">
        <v>39</v>
      </c>
      <c r="DG2750">
        <v>38</v>
      </c>
      <c r="DH2750">
        <v>39</v>
      </c>
      <c r="DI2750">
        <v>39</v>
      </c>
      <c r="DJ2750">
        <v>41</v>
      </c>
      <c r="DK2750">
        <v>43</v>
      </c>
      <c r="DL2750">
        <v>44</v>
      </c>
      <c r="DM2750">
        <v>46</v>
      </c>
      <c r="DN2750">
        <v>46</v>
      </c>
    </row>
    <row r="2751" spans="2:118">
      <c r="B2751" t="s">
        <v>580</v>
      </c>
      <c r="C2751">
        <v>35.428126159999998</v>
      </c>
      <c r="D2751">
        <v>-84.615207150000003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1</v>
      </c>
      <c r="BN2751">
        <v>2</v>
      </c>
      <c r="BO2751">
        <v>2</v>
      </c>
      <c r="BP2751">
        <v>2</v>
      </c>
      <c r="BQ2751">
        <v>3</v>
      </c>
      <c r="BR2751">
        <v>3</v>
      </c>
      <c r="BS2751">
        <v>3</v>
      </c>
      <c r="BT2751">
        <v>3</v>
      </c>
      <c r="BU2751">
        <v>3</v>
      </c>
      <c r="BV2751">
        <v>3</v>
      </c>
      <c r="BW2751">
        <v>3</v>
      </c>
      <c r="BX2751">
        <v>3</v>
      </c>
      <c r="BY2751">
        <v>3</v>
      </c>
      <c r="BZ2751">
        <v>3</v>
      </c>
      <c r="CA2751">
        <v>3</v>
      </c>
      <c r="CB2751">
        <v>3</v>
      </c>
      <c r="CC2751">
        <v>3</v>
      </c>
      <c r="CD2751">
        <v>3</v>
      </c>
      <c r="CE2751">
        <v>3</v>
      </c>
      <c r="CF2751">
        <v>4</v>
      </c>
      <c r="CG2751">
        <v>4</v>
      </c>
      <c r="CH2751">
        <v>4</v>
      </c>
      <c r="CI2751">
        <v>5</v>
      </c>
      <c r="CJ2751">
        <v>5</v>
      </c>
      <c r="CK2751">
        <v>5</v>
      </c>
      <c r="CL2751">
        <v>5</v>
      </c>
      <c r="CM2751">
        <v>6</v>
      </c>
      <c r="CN2751">
        <v>6</v>
      </c>
      <c r="CO2751">
        <v>6</v>
      </c>
      <c r="CP2751">
        <v>6</v>
      </c>
      <c r="CQ2751">
        <v>6</v>
      </c>
      <c r="CR2751">
        <v>6</v>
      </c>
      <c r="CS2751">
        <v>6</v>
      </c>
      <c r="CT2751">
        <v>7</v>
      </c>
      <c r="CU2751">
        <v>10</v>
      </c>
      <c r="CV2751">
        <v>14</v>
      </c>
      <c r="CW2751">
        <v>65</v>
      </c>
      <c r="CX2751">
        <v>70</v>
      </c>
      <c r="CY2751">
        <v>89</v>
      </c>
      <c r="CZ2751">
        <v>92</v>
      </c>
      <c r="DA2751">
        <v>94</v>
      </c>
      <c r="DB2751">
        <v>97</v>
      </c>
      <c r="DC2751">
        <v>100</v>
      </c>
      <c r="DD2751">
        <v>103</v>
      </c>
      <c r="DE2751">
        <v>106</v>
      </c>
      <c r="DF2751">
        <v>107</v>
      </c>
      <c r="DG2751">
        <v>108</v>
      </c>
      <c r="DH2751">
        <v>113</v>
      </c>
      <c r="DI2751">
        <v>116</v>
      </c>
      <c r="DJ2751">
        <v>117</v>
      </c>
      <c r="DK2751">
        <v>122</v>
      </c>
      <c r="DL2751">
        <v>122</v>
      </c>
      <c r="DM2751">
        <v>123</v>
      </c>
      <c r="DN2751">
        <v>123</v>
      </c>
    </row>
    <row r="2752" spans="2:118">
      <c r="B2752" t="s">
        <v>580</v>
      </c>
      <c r="C2752">
        <v>35.174685490000002</v>
      </c>
      <c r="D2752">
        <v>-88.564781199999999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1</v>
      </c>
      <c r="BU2752">
        <v>1</v>
      </c>
      <c r="BV2752">
        <v>1</v>
      </c>
      <c r="BW2752">
        <v>1</v>
      </c>
      <c r="BX2752">
        <v>3</v>
      </c>
      <c r="BY2752">
        <v>3</v>
      </c>
      <c r="BZ2752">
        <v>3</v>
      </c>
      <c r="CA2752">
        <v>3</v>
      </c>
      <c r="CB2752">
        <v>4</v>
      </c>
      <c r="CC2752">
        <v>5</v>
      </c>
      <c r="CD2752">
        <v>7</v>
      </c>
      <c r="CE2752">
        <v>9</v>
      </c>
      <c r="CF2752">
        <v>9</v>
      </c>
      <c r="CG2752">
        <v>9</v>
      </c>
      <c r="CH2752">
        <v>9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9</v>
      </c>
      <c r="CP2752">
        <v>9</v>
      </c>
      <c r="CQ2752">
        <v>9</v>
      </c>
      <c r="CR2752">
        <v>9</v>
      </c>
      <c r="CS2752">
        <v>10</v>
      </c>
      <c r="CT2752">
        <v>11</v>
      </c>
      <c r="CU2752">
        <v>11</v>
      </c>
      <c r="CV2752">
        <v>11</v>
      </c>
      <c r="CW2752">
        <v>11</v>
      </c>
      <c r="CX2752">
        <v>11</v>
      </c>
      <c r="CY2752">
        <v>11</v>
      </c>
      <c r="CZ2752">
        <v>11</v>
      </c>
      <c r="DA2752">
        <v>11</v>
      </c>
      <c r="DB2752">
        <v>11</v>
      </c>
      <c r="DC2752">
        <v>11</v>
      </c>
      <c r="DD2752">
        <v>11</v>
      </c>
      <c r="DE2752">
        <v>11</v>
      </c>
      <c r="DF2752">
        <v>11</v>
      </c>
      <c r="DG2752">
        <v>11</v>
      </c>
      <c r="DH2752">
        <v>11</v>
      </c>
      <c r="DI2752">
        <v>11</v>
      </c>
      <c r="DJ2752">
        <v>11</v>
      </c>
      <c r="DK2752">
        <v>11</v>
      </c>
      <c r="DL2752">
        <v>11</v>
      </c>
      <c r="DM2752">
        <v>12</v>
      </c>
      <c r="DN2752">
        <v>12</v>
      </c>
    </row>
    <row r="2753" spans="2:118">
      <c r="B2753" t="s">
        <v>580</v>
      </c>
      <c r="C2753">
        <v>36.531578549999999</v>
      </c>
      <c r="D2753">
        <v>-86.00778594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1</v>
      </c>
      <c r="BR2753">
        <v>1</v>
      </c>
      <c r="BS2753">
        <v>2</v>
      </c>
      <c r="BT2753">
        <v>3</v>
      </c>
      <c r="BU2753">
        <v>3</v>
      </c>
      <c r="BV2753">
        <v>4</v>
      </c>
      <c r="BW2753">
        <v>4</v>
      </c>
      <c r="BX2753">
        <v>5</v>
      </c>
      <c r="BY2753">
        <v>7</v>
      </c>
      <c r="BZ2753">
        <v>7</v>
      </c>
      <c r="CA2753">
        <v>9</v>
      </c>
      <c r="CB2753">
        <v>11</v>
      </c>
      <c r="CC2753">
        <v>12</v>
      </c>
      <c r="CD2753">
        <v>16</v>
      </c>
      <c r="CE2753">
        <v>18</v>
      </c>
      <c r="CF2753">
        <v>19</v>
      </c>
      <c r="CG2753">
        <v>23</v>
      </c>
      <c r="CH2753">
        <v>24</v>
      </c>
      <c r="CI2753">
        <v>26</v>
      </c>
      <c r="CJ2753">
        <v>27</v>
      </c>
      <c r="CK2753">
        <v>27</v>
      </c>
      <c r="CL2753">
        <v>29</v>
      </c>
      <c r="CM2753">
        <v>30</v>
      </c>
      <c r="CN2753">
        <v>31</v>
      </c>
      <c r="CO2753">
        <v>33</v>
      </c>
      <c r="CP2753">
        <v>34</v>
      </c>
      <c r="CQ2753">
        <v>34</v>
      </c>
      <c r="CR2753">
        <v>34</v>
      </c>
      <c r="CS2753">
        <v>35</v>
      </c>
      <c r="CT2753">
        <v>35</v>
      </c>
      <c r="CU2753">
        <v>37</v>
      </c>
      <c r="CV2753">
        <v>38</v>
      </c>
      <c r="CW2753">
        <v>39</v>
      </c>
      <c r="CX2753">
        <v>39</v>
      </c>
      <c r="CY2753">
        <v>39</v>
      </c>
      <c r="CZ2753">
        <v>40</v>
      </c>
      <c r="DA2753">
        <v>41</v>
      </c>
      <c r="DB2753">
        <v>44</v>
      </c>
      <c r="DC2753">
        <v>50</v>
      </c>
      <c r="DD2753">
        <v>53</v>
      </c>
      <c r="DE2753">
        <v>53</v>
      </c>
      <c r="DF2753">
        <v>54</v>
      </c>
      <c r="DG2753">
        <v>55</v>
      </c>
      <c r="DH2753">
        <v>57</v>
      </c>
      <c r="DI2753">
        <v>58</v>
      </c>
      <c r="DJ2753">
        <v>58</v>
      </c>
      <c r="DK2753">
        <v>59</v>
      </c>
      <c r="DL2753">
        <v>69</v>
      </c>
      <c r="DM2753">
        <v>71</v>
      </c>
      <c r="DN2753">
        <v>74</v>
      </c>
    </row>
    <row r="2754" spans="2:118">
      <c r="B2754" t="s">
        <v>580</v>
      </c>
      <c r="C2754">
        <v>35.611819570000002</v>
      </c>
      <c r="D2754">
        <v>-88.840760360000004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1</v>
      </c>
      <c r="BP2754">
        <v>2</v>
      </c>
      <c r="BQ2754">
        <v>2</v>
      </c>
      <c r="BR2754">
        <v>3</v>
      </c>
      <c r="BS2754">
        <v>3</v>
      </c>
      <c r="BT2754">
        <v>3</v>
      </c>
      <c r="BU2754">
        <v>3</v>
      </c>
      <c r="BV2754">
        <v>5</v>
      </c>
      <c r="BW2754">
        <v>7</v>
      </c>
      <c r="BX2754">
        <v>13</v>
      </c>
      <c r="BY2754">
        <v>17</v>
      </c>
      <c r="BZ2754">
        <v>19</v>
      </c>
      <c r="CA2754">
        <v>19</v>
      </c>
      <c r="CB2754">
        <v>22</v>
      </c>
      <c r="CC2754">
        <v>43</v>
      </c>
      <c r="CD2754">
        <v>43</v>
      </c>
      <c r="CE2754">
        <v>47</v>
      </c>
      <c r="CF2754">
        <v>56</v>
      </c>
      <c r="CG2754">
        <v>56</v>
      </c>
      <c r="CH2754">
        <v>59</v>
      </c>
      <c r="CI2754">
        <v>68</v>
      </c>
      <c r="CJ2754">
        <v>73</v>
      </c>
      <c r="CK2754">
        <v>73</v>
      </c>
      <c r="CL2754">
        <v>75</v>
      </c>
      <c r="CM2754">
        <v>73</v>
      </c>
      <c r="CN2754">
        <v>83</v>
      </c>
      <c r="CO2754">
        <v>86</v>
      </c>
      <c r="CP2754">
        <v>87</v>
      </c>
      <c r="CQ2754">
        <v>90</v>
      </c>
      <c r="CR2754">
        <v>90</v>
      </c>
      <c r="CS2754">
        <v>96</v>
      </c>
      <c r="CT2754">
        <v>98</v>
      </c>
      <c r="CU2754">
        <v>99</v>
      </c>
      <c r="CV2754">
        <v>101</v>
      </c>
      <c r="CW2754">
        <v>104</v>
      </c>
      <c r="CX2754">
        <v>128</v>
      </c>
      <c r="CY2754">
        <v>131</v>
      </c>
      <c r="CZ2754">
        <v>135</v>
      </c>
      <c r="DA2754">
        <v>136</v>
      </c>
      <c r="DB2754">
        <v>138</v>
      </c>
      <c r="DC2754">
        <v>140</v>
      </c>
      <c r="DD2754">
        <v>142</v>
      </c>
      <c r="DE2754">
        <v>140</v>
      </c>
      <c r="DF2754">
        <v>144</v>
      </c>
      <c r="DG2754">
        <v>145</v>
      </c>
      <c r="DH2754">
        <v>148</v>
      </c>
      <c r="DI2754">
        <v>150</v>
      </c>
      <c r="DJ2754">
        <v>151</v>
      </c>
      <c r="DK2754">
        <v>156</v>
      </c>
      <c r="DL2754">
        <v>157</v>
      </c>
      <c r="DM2754">
        <v>156</v>
      </c>
      <c r="DN2754">
        <v>157</v>
      </c>
    </row>
    <row r="2755" spans="2:118">
      <c r="B2755" t="s">
        <v>580</v>
      </c>
      <c r="C2755">
        <v>35.129971740000002</v>
      </c>
      <c r="D2755">
        <v>-85.622658950000002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1</v>
      </c>
      <c r="BN2755">
        <v>1</v>
      </c>
      <c r="BO2755">
        <v>1</v>
      </c>
      <c r="BP2755">
        <v>1</v>
      </c>
      <c r="BQ2755">
        <v>2</v>
      </c>
      <c r="BR2755">
        <v>2</v>
      </c>
      <c r="BS2755">
        <v>4</v>
      </c>
      <c r="BT2755">
        <v>5</v>
      </c>
      <c r="BU2755">
        <v>5</v>
      </c>
      <c r="BV2755">
        <v>5</v>
      </c>
      <c r="BW2755">
        <v>8</v>
      </c>
      <c r="BX2755">
        <v>13</v>
      </c>
      <c r="BY2755">
        <v>14</v>
      </c>
      <c r="BZ2755">
        <v>16</v>
      </c>
      <c r="CA2755">
        <v>16</v>
      </c>
      <c r="CB2755">
        <v>20</v>
      </c>
      <c r="CC2755">
        <v>21</v>
      </c>
      <c r="CD2755">
        <v>21</v>
      </c>
      <c r="CE2755">
        <v>22</v>
      </c>
      <c r="CF2755">
        <v>22</v>
      </c>
      <c r="CG2755">
        <v>24</v>
      </c>
      <c r="CH2755">
        <v>25</v>
      </c>
      <c r="CI2755">
        <v>26</v>
      </c>
      <c r="CJ2755">
        <v>26</v>
      </c>
      <c r="CK2755">
        <v>26</v>
      </c>
      <c r="CL2755">
        <v>27</v>
      </c>
      <c r="CM2755">
        <v>27</v>
      </c>
      <c r="CN2755">
        <v>28</v>
      </c>
      <c r="CO2755">
        <v>28</v>
      </c>
      <c r="CP2755">
        <v>28</v>
      </c>
      <c r="CQ2755">
        <v>28</v>
      </c>
      <c r="CR2755">
        <v>28</v>
      </c>
      <c r="CS2755">
        <v>28</v>
      </c>
      <c r="CT2755">
        <v>28</v>
      </c>
      <c r="CU2755">
        <v>28</v>
      </c>
      <c r="CV2755">
        <v>28</v>
      </c>
      <c r="CW2755">
        <v>28</v>
      </c>
      <c r="CX2755">
        <v>28</v>
      </c>
      <c r="CY2755">
        <v>28</v>
      </c>
      <c r="CZ2755">
        <v>29</v>
      </c>
      <c r="DA2755">
        <v>29</v>
      </c>
      <c r="DB2755">
        <v>29</v>
      </c>
      <c r="DC2755">
        <v>29</v>
      </c>
      <c r="DD2755">
        <v>29</v>
      </c>
      <c r="DE2755">
        <v>29</v>
      </c>
      <c r="DF2755">
        <v>29</v>
      </c>
      <c r="DG2755">
        <v>29</v>
      </c>
      <c r="DH2755">
        <v>29</v>
      </c>
      <c r="DI2755">
        <v>29</v>
      </c>
      <c r="DJ2755">
        <v>29</v>
      </c>
      <c r="DK2755">
        <v>29</v>
      </c>
      <c r="DL2755">
        <v>29</v>
      </c>
      <c r="DM2755">
        <v>29</v>
      </c>
      <c r="DN2755">
        <v>30</v>
      </c>
    </row>
    <row r="2756" spans="2:118">
      <c r="B2756" t="s">
        <v>580</v>
      </c>
      <c r="C2756">
        <v>35.457987770000003</v>
      </c>
      <c r="D2756">
        <v>-86.764209879999996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1</v>
      </c>
      <c r="BW2756">
        <v>1</v>
      </c>
      <c r="BX2756">
        <v>2</v>
      </c>
      <c r="BY2756">
        <v>4</v>
      </c>
      <c r="BZ2756">
        <v>4</v>
      </c>
      <c r="CA2756">
        <v>6</v>
      </c>
      <c r="CB2756">
        <v>9</v>
      </c>
      <c r="CC2756">
        <v>9</v>
      </c>
      <c r="CD2756">
        <v>9</v>
      </c>
      <c r="CE2756">
        <v>9</v>
      </c>
      <c r="CF2756">
        <v>9</v>
      </c>
      <c r="CG2756">
        <v>9</v>
      </c>
      <c r="CH2756">
        <v>9</v>
      </c>
      <c r="CI2756">
        <v>9</v>
      </c>
      <c r="CJ2756">
        <v>9</v>
      </c>
      <c r="CK2756">
        <v>9</v>
      </c>
      <c r="CL2756">
        <v>9</v>
      </c>
      <c r="CM2756">
        <v>12</v>
      </c>
      <c r="CN2756">
        <v>13</v>
      </c>
      <c r="CO2756">
        <v>16</v>
      </c>
      <c r="CP2756">
        <v>16</v>
      </c>
      <c r="CQ2756">
        <v>22</v>
      </c>
      <c r="CR2756">
        <v>22</v>
      </c>
      <c r="CS2756">
        <v>22</v>
      </c>
      <c r="CT2756">
        <v>22</v>
      </c>
      <c r="CU2756">
        <v>22</v>
      </c>
      <c r="CV2756">
        <v>22</v>
      </c>
      <c r="CW2756">
        <v>22</v>
      </c>
      <c r="CX2756">
        <v>22</v>
      </c>
      <c r="CY2756">
        <v>22</v>
      </c>
      <c r="CZ2756">
        <v>22</v>
      </c>
      <c r="DA2756">
        <v>23</v>
      </c>
      <c r="DB2756">
        <v>23</v>
      </c>
      <c r="DC2756">
        <v>23</v>
      </c>
      <c r="DD2756">
        <v>24</v>
      </c>
      <c r="DE2756">
        <v>24</v>
      </c>
      <c r="DF2756">
        <v>23</v>
      </c>
      <c r="DG2756">
        <v>24</v>
      </c>
      <c r="DH2756">
        <v>24</v>
      </c>
      <c r="DI2756">
        <v>24</v>
      </c>
      <c r="DJ2756">
        <v>24</v>
      </c>
      <c r="DK2756">
        <v>24</v>
      </c>
      <c r="DL2756">
        <v>24</v>
      </c>
      <c r="DM2756">
        <v>24</v>
      </c>
      <c r="DN2756">
        <v>25</v>
      </c>
    </row>
    <row r="2757" spans="2:118">
      <c r="B2757" t="s">
        <v>580</v>
      </c>
      <c r="C2757">
        <v>35.618741299999897</v>
      </c>
      <c r="D2757">
        <v>-87.07462443999999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1</v>
      </c>
      <c r="BM2757">
        <v>2</v>
      </c>
      <c r="BN2757">
        <v>6</v>
      </c>
      <c r="BO2757">
        <v>6</v>
      </c>
      <c r="BP2757">
        <v>7</v>
      </c>
      <c r="BQ2757">
        <v>7</v>
      </c>
      <c r="BR2757">
        <v>7</v>
      </c>
      <c r="BS2757">
        <v>8</v>
      </c>
      <c r="BT2757">
        <v>8</v>
      </c>
      <c r="BU2757">
        <v>8</v>
      </c>
      <c r="BV2757">
        <v>15</v>
      </c>
      <c r="BW2757">
        <v>17</v>
      </c>
      <c r="BX2757">
        <v>18</v>
      </c>
      <c r="BY2757">
        <v>20</v>
      </c>
      <c r="BZ2757">
        <v>21</v>
      </c>
      <c r="CA2757">
        <v>21</v>
      </c>
      <c r="CB2757">
        <v>24</v>
      </c>
      <c r="CC2757">
        <v>26</v>
      </c>
      <c r="CD2757">
        <v>29</v>
      </c>
      <c r="CE2757">
        <v>31</v>
      </c>
      <c r="CF2757">
        <v>32</v>
      </c>
      <c r="CG2757">
        <v>32</v>
      </c>
      <c r="CH2757">
        <v>32</v>
      </c>
      <c r="CI2757">
        <v>33</v>
      </c>
      <c r="CJ2757">
        <v>33</v>
      </c>
      <c r="CK2757">
        <v>33</v>
      </c>
      <c r="CL2757">
        <v>33</v>
      </c>
      <c r="CM2757">
        <v>33</v>
      </c>
      <c r="CN2757">
        <v>34</v>
      </c>
      <c r="CO2757">
        <v>34</v>
      </c>
      <c r="CP2757">
        <v>34</v>
      </c>
      <c r="CQ2757">
        <v>34</v>
      </c>
      <c r="CR2757">
        <v>34</v>
      </c>
      <c r="CS2757">
        <v>35</v>
      </c>
      <c r="CT2757">
        <v>36</v>
      </c>
      <c r="CU2757">
        <v>38</v>
      </c>
      <c r="CV2757">
        <v>40</v>
      </c>
      <c r="CW2757">
        <v>41</v>
      </c>
      <c r="CX2757">
        <v>40</v>
      </c>
      <c r="CY2757">
        <v>42</v>
      </c>
      <c r="CZ2757">
        <v>42</v>
      </c>
      <c r="DA2757">
        <v>44</v>
      </c>
      <c r="DB2757">
        <v>44</v>
      </c>
      <c r="DC2757">
        <v>44</v>
      </c>
      <c r="DD2757">
        <v>49</v>
      </c>
      <c r="DE2757">
        <v>49</v>
      </c>
      <c r="DF2757">
        <v>51</v>
      </c>
      <c r="DG2757">
        <v>52</v>
      </c>
      <c r="DH2757">
        <v>52</v>
      </c>
      <c r="DI2757">
        <v>55</v>
      </c>
      <c r="DJ2757">
        <v>55</v>
      </c>
      <c r="DK2757">
        <v>55</v>
      </c>
      <c r="DL2757">
        <v>57</v>
      </c>
      <c r="DM2757">
        <v>58</v>
      </c>
      <c r="DN2757">
        <v>60</v>
      </c>
    </row>
    <row r="2758" spans="2:118">
      <c r="B2758" t="s">
        <v>580</v>
      </c>
      <c r="C2758">
        <v>35.51558739</v>
      </c>
      <c r="D2758">
        <v>-84.814829140000001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1</v>
      </c>
      <c r="BR2758">
        <v>1</v>
      </c>
      <c r="BS2758">
        <v>1</v>
      </c>
      <c r="BT2758">
        <v>1</v>
      </c>
      <c r="BU2758">
        <v>1</v>
      </c>
      <c r="BV2758">
        <v>1</v>
      </c>
      <c r="BW2758">
        <v>1</v>
      </c>
      <c r="BX2758">
        <v>2</v>
      </c>
      <c r="BY2758">
        <v>2</v>
      </c>
      <c r="BZ2758">
        <v>2</v>
      </c>
      <c r="CA2758">
        <v>2</v>
      </c>
      <c r="CB2758">
        <v>2</v>
      </c>
      <c r="CC2758">
        <v>2</v>
      </c>
      <c r="CD2758">
        <v>3</v>
      </c>
      <c r="CE2758">
        <v>3</v>
      </c>
      <c r="CF2758">
        <v>3</v>
      </c>
      <c r="CG2758">
        <v>3</v>
      </c>
      <c r="CH2758">
        <v>3</v>
      </c>
      <c r="CI2758">
        <v>3</v>
      </c>
      <c r="CJ2758">
        <v>3</v>
      </c>
      <c r="CK2758">
        <v>3</v>
      </c>
      <c r="CL2758">
        <v>3</v>
      </c>
      <c r="CM2758">
        <v>3</v>
      </c>
      <c r="CN2758">
        <v>3</v>
      </c>
      <c r="CO2758">
        <v>3</v>
      </c>
      <c r="CP2758">
        <v>3</v>
      </c>
      <c r="CQ2758">
        <v>3</v>
      </c>
      <c r="CR2758">
        <v>3</v>
      </c>
      <c r="CS2758">
        <v>5</v>
      </c>
      <c r="CT2758">
        <v>5</v>
      </c>
      <c r="CU2758">
        <v>5</v>
      </c>
      <c r="CV2758">
        <v>6</v>
      </c>
      <c r="CW2758">
        <v>6</v>
      </c>
      <c r="CX2758">
        <v>6</v>
      </c>
      <c r="CY2758">
        <v>8</v>
      </c>
      <c r="CZ2758">
        <v>8</v>
      </c>
      <c r="DA2758">
        <v>9</v>
      </c>
      <c r="DB2758">
        <v>9</v>
      </c>
      <c r="DC2758">
        <v>9</v>
      </c>
      <c r="DD2758">
        <v>10</v>
      </c>
      <c r="DE2758">
        <v>10</v>
      </c>
      <c r="DF2758">
        <v>11</v>
      </c>
      <c r="DG2758">
        <v>17</v>
      </c>
      <c r="DH2758">
        <v>18</v>
      </c>
      <c r="DI2758">
        <v>22</v>
      </c>
      <c r="DJ2758">
        <v>22</v>
      </c>
      <c r="DK2758">
        <v>22</v>
      </c>
      <c r="DL2758">
        <v>22</v>
      </c>
      <c r="DM2758">
        <v>22</v>
      </c>
      <c r="DN2758">
        <v>22</v>
      </c>
    </row>
    <row r="2759" spans="2:118">
      <c r="B2759" t="s">
        <v>580</v>
      </c>
      <c r="C2759">
        <v>35.445503870000003</v>
      </c>
      <c r="D2759">
        <v>-84.249029649999997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3</v>
      </c>
      <c r="BM2759">
        <v>3</v>
      </c>
      <c r="BN2759">
        <v>2</v>
      </c>
      <c r="BO2759">
        <v>2</v>
      </c>
      <c r="BP2759">
        <v>2</v>
      </c>
      <c r="BQ2759">
        <v>2</v>
      </c>
      <c r="BR2759">
        <v>2</v>
      </c>
      <c r="BS2759">
        <v>3</v>
      </c>
      <c r="BT2759">
        <v>3</v>
      </c>
      <c r="BU2759">
        <v>3</v>
      </c>
      <c r="BV2759">
        <v>5</v>
      </c>
      <c r="BW2759">
        <v>5</v>
      </c>
      <c r="BX2759">
        <v>5</v>
      </c>
      <c r="BY2759">
        <v>5</v>
      </c>
      <c r="BZ2759">
        <v>6</v>
      </c>
      <c r="CA2759">
        <v>6</v>
      </c>
      <c r="CB2759">
        <v>6</v>
      </c>
      <c r="CC2759">
        <v>6</v>
      </c>
      <c r="CD2759">
        <v>6</v>
      </c>
      <c r="CE2759">
        <v>7</v>
      </c>
      <c r="CF2759">
        <v>8</v>
      </c>
      <c r="CG2759">
        <v>8</v>
      </c>
      <c r="CH2759">
        <v>8</v>
      </c>
      <c r="CI2759">
        <v>8</v>
      </c>
      <c r="CJ2759">
        <v>9</v>
      </c>
      <c r="CK2759">
        <v>9</v>
      </c>
      <c r="CL2759">
        <v>9</v>
      </c>
      <c r="CM2759">
        <v>9</v>
      </c>
      <c r="CN2759">
        <v>10</v>
      </c>
      <c r="CO2759">
        <v>10</v>
      </c>
      <c r="CP2759">
        <v>11</v>
      </c>
      <c r="CQ2759">
        <v>11</v>
      </c>
      <c r="CR2759">
        <v>11</v>
      </c>
      <c r="CS2759">
        <v>12</v>
      </c>
      <c r="CT2759">
        <v>12</v>
      </c>
      <c r="CU2759">
        <v>12</v>
      </c>
      <c r="CV2759">
        <v>13</v>
      </c>
      <c r="CW2759">
        <v>15</v>
      </c>
      <c r="CX2759">
        <v>14</v>
      </c>
      <c r="CY2759">
        <v>16</v>
      </c>
      <c r="CZ2759">
        <v>20</v>
      </c>
      <c r="DA2759">
        <v>21</v>
      </c>
      <c r="DB2759">
        <v>22</v>
      </c>
      <c r="DC2759">
        <v>21</v>
      </c>
      <c r="DD2759">
        <v>29</v>
      </c>
      <c r="DE2759">
        <v>32</v>
      </c>
      <c r="DF2759">
        <v>26</v>
      </c>
      <c r="DG2759">
        <v>26</v>
      </c>
      <c r="DH2759">
        <v>29</v>
      </c>
      <c r="DI2759">
        <v>30</v>
      </c>
      <c r="DJ2759">
        <v>28</v>
      </c>
      <c r="DK2759">
        <v>31</v>
      </c>
      <c r="DL2759">
        <v>33</v>
      </c>
      <c r="DM2759">
        <v>33</v>
      </c>
      <c r="DN2759">
        <v>37</v>
      </c>
    </row>
    <row r="2760" spans="2:118">
      <c r="B2760" t="s">
        <v>580</v>
      </c>
      <c r="C2760">
        <v>36.496094120000002</v>
      </c>
      <c r="D2760">
        <v>-87.385506609999993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1</v>
      </c>
      <c r="BL2760">
        <v>3</v>
      </c>
      <c r="BM2760">
        <v>3</v>
      </c>
      <c r="BN2760">
        <v>3</v>
      </c>
      <c r="BO2760">
        <v>6</v>
      </c>
      <c r="BP2760">
        <v>6</v>
      </c>
      <c r="BQ2760">
        <v>6</v>
      </c>
      <c r="BR2760">
        <v>9</v>
      </c>
      <c r="BS2760">
        <v>11</v>
      </c>
      <c r="BT2760">
        <v>13</v>
      </c>
      <c r="BU2760">
        <v>13</v>
      </c>
      <c r="BV2760">
        <v>19</v>
      </c>
      <c r="BW2760">
        <v>27</v>
      </c>
      <c r="BX2760">
        <v>37</v>
      </c>
      <c r="BY2760">
        <v>41</v>
      </c>
      <c r="BZ2760">
        <v>46</v>
      </c>
      <c r="CA2760">
        <v>51</v>
      </c>
      <c r="CB2760">
        <v>54</v>
      </c>
      <c r="CC2760">
        <v>65</v>
      </c>
      <c r="CD2760">
        <v>72</v>
      </c>
      <c r="CE2760">
        <v>79</v>
      </c>
      <c r="CF2760">
        <v>84</v>
      </c>
      <c r="CG2760">
        <v>88</v>
      </c>
      <c r="CH2760">
        <v>97</v>
      </c>
      <c r="CI2760">
        <v>102</v>
      </c>
      <c r="CJ2760">
        <v>102</v>
      </c>
      <c r="CK2760">
        <v>102</v>
      </c>
      <c r="CL2760">
        <v>102</v>
      </c>
      <c r="CM2760">
        <v>102</v>
      </c>
      <c r="CN2760">
        <v>108</v>
      </c>
      <c r="CO2760">
        <v>119</v>
      </c>
      <c r="CP2760">
        <v>122</v>
      </c>
      <c r="CQ2760">
        <v>124</v>
      </c>
      <c r="CR2760">
        <v>124</v>
      </c>
      <c r="CS2760">
        <v>130</v>
      </c>
      <c r="CT2760">
        <v>132</v>
      </c>
      <c r="CU2760">
        <v>134</v>
      </c>
      <c r="CV2760">
        <v>136</v>
      </c>
      <c r="CW2760">
        <v>138</v>
      </c>
      <c r="CX2760">
        <v>139</v>
      </c>
      <c r="CY2760">
        <v>141</v>
      </c>
      <c r="CZ2760">
        <v>146</v>
      </c>
      <c r="DA2760">
        <v>146</v>
      </c>
      <c r="DB2760">
        <v>148</v>
      </c>
      <c r="DC2760">
        <v>148</v>
      </c>
      <c r="DD2760">
        <v>149</v>
      </c>
      <c r="DE2760">
        <v>151</v>
      </c>
      <c r="DF2760">
        <v>153</v>
      </c>
      <c r="DG2760">
        <v>155</v>
      </c>
      <c r="DH2760">
        <v>161</v>
      </c>
      <c r="DI2760">
        <v>172</v>
      </c>
      <c r="DJ2760">
        <v>174</v>
      </c>
      <c r="DK2760">
        <v>180</v>
      </c>
      <c r="DL2760">
        <v>188</v>
      </c>
      <c r="DM2760">
        <v>191</v>
      </c>
      <c r="DN2760">
        <v>199</v>
      </c>
    </row>
    <row r="2761" spans="2:118">
      <c r="B2761" t="s">
        <v>580</v>
      </c>
      <c r="C2761">
        <v>35.277246990000002</v>
      </c>
      <c r="D2761">
        <v>-86.36230578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1</v>
      </c>
      <c r="CM2761">
        <v>1</v>
      </c>
      <c r="CN2761">
        <v>1</v>
      </c>
      <c r="CO2761">
        <v>2</v>
      </c>
      <c r="CP2761">
        <v>2</v>
      </c>
      <c r="CQ2761">
        <v>2</v>
      </c>
      <c r="CR2761">
        <v>2</v>
      </c>
      <c r="CS2761">
        <v>3</v>
      </c>
      <c r="CT2761">
        <v>3</v>
      </c>
      <c r="CU2761">
        <v>3</v>
      </c>
      <c r="CV2761">
        <v>3</v>
      </c>
      <c r="CW2761">
        <v>3</v>
      </c>
      <c r="CX2761">
        <v>3</v>
      </c>
      <c r="CY2761">
        <v>3</v>
      </c>
      <c r="CZ2761">
        <v>3</v>
      </c>
      <c r="DA2761">
        <v>3</v>
      </c>
      <c r="DB2761">
        <v>3</v>
      </c>
      <c r="DC2761">
        <v>3</v>
      </c>
      <c r="DD2761">
        <v>3</v>
      </c>
      <c r="DE2761">
        <v>3</v>
      </c>
      <c r="DF2761">
        <v>3</v>
      </c>
      <c r="DG2761">
        <v>3</v>
      </c>
      <c r="DH2761">
        <v>3</v>
      </c>
      <c r="DI2761">
        <v>3</v>
      </c>
      <c r="DJ2761">
        <v>3</v>
      </c>
      <c r="DK2761">
        <v>3</v>
      </c>
      <c r="DL2761">
        <v>3</v>
      </c>
      <c r="DM2761">
        <v>3</v>
      </c>
      <c r="DN2761">
        <v>3</v>
      </c>
    </row>
    <row r="2762" spans="2:118">
      <c r="B2762" t="s">
        <v>580</v>
      </c>
      <c r="C2762">
        <v>36.132480309999998</v>
      </c>
      <c r="D2762">
        <v>-84.648800980000004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1</v>
      </c>
      <c r="BT2762">
        <v>1</v>
      </c>
      <c r="BU2762">
        <v>1</v>
      </c>
      <c r="BV2762">
        <v>1</v>
      </c>
      <c r="BW2762">
        <v>1</v>
      </c>
      <c r="BX2762">
        <v>1</v>
      </c>
      <c r="BY2762">
        <v>2</v>
      </c>
      <c r="BZ2762">
        <v>4</v>
      </c>
      <c r="CA2762">
        <v>4</v>
      </c>
      <c r="CB2762">
        <v>5</v>
      </c>
      <c r="CC2762">
        <v>5</v>
      </c>
      <c r="CD2762">
        <v>5</v>
      </c>
      <c r="CE2762">
        <v>5</v>
      </c>
      <c r="CF2762">
        <v>5</v>
      </c>
      <c r="CG2762">
        <v>5</v>
      </c>
      <c r="CH2762">
        <v>5</v>
      </c>
      <c r="CI2762">
        <v>5</v>
      </c>
      <c r="CJ2762">
        <v>6</v>
      </c>
      <c r="CK2762">
        <v>6</v>
      </c>
      <c r="CL2762">
        <v>5</v>
      </c>
      <c r="CM2762">
        <v>5</v>
      </c>
      <c r="CN2762">
        <v>5</v>
      </c>
      <c r="CO2762">
        <v>5</v>
      </c>
      <c r="CP2762">
        <v>5</v>
      </c>
      <c r="CQ2762">
        <v>5</v>
      </c>
      <c r="CR2762">
        <v>5</v>
      </c>
      <c r="CS2762">
        <v>5</v>
      </c>
      <c r="CT2762">
        <v>5</v>
      </c>
      <c r="CU2762">
        <v>6</v>
      </c>
      <c r="CV2762">
        <v>6</v>
      </c>
      <c r="CW2762">
        <v>6</v>
      </c>
      <c r="CX2762">
        <v>6</v>
      </c>
      <c r="CY2762">
        <v>6</v>
      </c>
      <c r="CZ2762">
        <v>6</v>
      </c>
      <c r="DA2762">
        <v>6</v>
      </c>
      <c r="DB2762">
        <v>6</v>
      </c>
      <c r="DC2762">
        <v>6</v>
      </c>
      <c r="DD2762">
        <v>6</v>
      </c>
      <c r="DE2762">
        <v>6</v>
      </c>
      <c r="DF2762">
        <v>6</v>
      </c>
      <c r="DG2762">
        <v>6</v>
      </c>
      <c r="DH2762">
        <v>6</v>
      </c>
      <c r="DI2762">
        <v>10</v>
      </c>
      <c r="DJ2762">
        <v>12</v>
      </c>
      <c r="DK2762">
        <v>12</v>
      </c>
      <c r="DL2762">
        <v>12</v>
      </c>
      <c r="DM2762">
        <v>12</v>
      </c>
      <c r="DN2762">
        <v>12</v>
      </c>
    </row>
    <row r="2763" spans="2:118">
      <c r="B2763" t="s">
        <v>580</v>
      </c>
      <c r="C2763">
        <v>36.357324460000001</v>
      </c>
      <c r="D2763">
        <v>-89.14921588999999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1</v>
      </c>
      <c r="BU2763">
        <v>1</v>
      </c>
      <c r="BV2763">
        <v>1</v>
      </c>
      <c r="BW2763">
        <v>2</v>
      </c>
      <c r="BX2763">
        <v>2</v>
      </c>
      <c r="BY2763">
        <v>2</v>
      </c>
      <c r="BZ2763">
        <v>2</v>
      </c>
      <c r="CA2763">
        <v>2</v>
      </c>
      <c r="CB2763">
        <v>2</v>
      </c>
      <c r="CC2763">
        <v>3</v>
      </c>
      <c r="CD2763">
        <v>4</v>
      </c>
      <c r="CE2763">
        <v>4</v>
      </c>
      <c r="CF2763">
        <v>5</v>
      </c>
      <c r="CG2763">
        <v>7</v>
      </c>
      <c r="CH2763">
        <v>7</v>
      </c>
      <c r="CI2763">
        <v>8</v>
      </c>
      <c r="CJ2763">
        <v>8</v>
      </c>
      <c r="CK2763">
        <v>8</v>
      </c>
      <c r="CL2763">
        <v>8</v>
      </c>
      <c r="CM2763">
        <v>8</v>
      </c>
      <c r="CN2763">
        <v>9</v>
      </c>
      <c r="CO2763">
        <v>9</v>
      </c>
      <c r="CP2763">
        <v>9</v>
      </c>
      <c r="CQ2763">
        <v>9</v>
      </c>
      <c r="CR2763">
        <v>9</v>
      </c>
      <c r="CS2763">
        <v>12</v>
      </c>
      <c r="CT2763">
        <v>12</v>
      </c>
      <c r="CU2763">
        <v>12</v>
      </c>
      <c r="CV2763">
        <v>12</v>
      </c>
      <c r="CW2763">
        <v>12</v>
      </c>
      <c r="CX2763">
        <v>12</v>
      </c>
      <c r="CY2763">
        <v>12</v>
      </c>
      <c r="CZ2763">
        <v>13</v>
      </c>
      <c r="DA2763">
        <v>14</v>
      </c>
      <c r="DB2763">
        <v>15</v>
      </c>
      <c r="DC2763">
        <v>15</v>
      </c>
      <c r="DD2763">
        <v>17</v>
      </c>
      <c r="DE2763">
        <v>16</v>
      </c>
      <c r="DF2763">
        <v>15</v>
      </c>
      <c r="DG2763">
        <v>15</v>
      </c>
      <c r="DH2763">
        <v>16</v>
      </c>
      <c r="DI2763">
        <v>16</v>
      </c>
      <c r="DJ2763">
        <v>16</v>
      </c>
      <c r="DK2763">
        <v>16</v>
      </c>
      <c r="DL2763">
        <v>16</v>
      </c>
      <c r="DM2763">
        <v>16</v>
      </c>
      <c r="DN2763">
        <v>17</v>
      </c>
    </row>
    <row r="2764" spans="2:118">
      <c r="B2764" t="s">
        <v>580</v>
      </c>
      <c r="C2764">
        <v>36.341178319999997</v>
      </c>
      <c r="D2764">
        <v>-85.289895349999995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1</v>
      </c>
      <c r="BP2764">
        <v>1</v>
      </c>
      <c r="BQ2764">
        <v>1</v>
      </c>
      <c r="BR2764">
        <v>1</v>
      </c>
      <c r="BS2764">
        <v>2</v>
      </c>
      <c r="BT2764">
        <v>2</v>
      </c>
      <c r="BU2764">
        <v>2</v>
      </c>
      <c r="BV2764">
        <v>2</v>
      </c>
      <c r="BW2764">
        <v>2</v>
      </c>
      <c r="BX2764">
        <v>2</v>
      </c>
      <c r="BY2764">
        <v>2</v>
      </c>
      <c r="BZ2764">
        <v>2</v>
      </c>
      <c r="CA2764">
        <v>3</v>
      </c>
      <c r="CB2764">
        <v>4</v>
      </c>
      <c r="CC2764">
        <v>4</v>
      </c>
      <c r="CD2764">
        <v>5</v>
      </c>
      <c r="CE2764">
        <v>5</v>
      </c>
      <c r="CF2764">
        <v>5</v>
      </c>
      <c r="CG2764">
        <v>5</v>
      </c>
      <c r="CH2764">
        <v>5</v>
      </c>
      <c r="CI2764">
        <v>5</v>
      </c>
      <c r="CJ2764">
        <v>5</v>
      </c>
      <c r="CK2764">
        <v>5</v>
      </c>
      <c r="CL2764">
        <v>7</v>
      </c>
      <c r="CM2764">
        <v>7</v>
      </c>
      <c r="CN2764">
        <v>7</v>
      </c>
      <c r="CO2764">
        <v>7</v>
      </c>
      <c r="CP2764">
        <v>7</v>
      </c>
      <c r="CQ2764">
        <v>7</v>
      </c>
      <c r="CR2764">
        <v>7</v>
      </c>
      <c r="CS2764">
        <v>7</v>
      </c>
      <c r="CT2764">
        <v>7</v>
      </c>
      <c r="CU2764">
        <v>7</v>
      </c>
      <c r="CV2764">
        <v>7</v>
      </c>
      <c r="CW2764">
        <v>8</v>
      </c>
      <c r="CX2764">
        <v>8</v>
      </c>
      <c r="CY2764">
        <v>8</v>
      </c>
      <c r="CZ2764">
        <v>8</v>
      </c>
      <c r="DA2764">
        <v>8</v>
      </c>
      <c r="DB2764">
        <v>9</v>
      </c>
      <c r="DC2764">
        <v>9</v>
      </c>
      <c r="DD2764">
        <v>9</v>
      </c>
      <c r="DE2764">
        <v>10</v>
      </c>
      <c r="DF2764">
        <v>10</v>
      </c>
      <c r="DG2764">
        <v>11</v>
      </c>
      <c r="DH2764">
        <v>11</v>
      </c>
      <c r="DI2764">
        <v>11</v>
      </c>
      <c r="DJ2764">
        <v>11</v>
      </c>
      <c r="DK2764">
        <v>14</v>
      </c>
      <c r="DL2764">
        <v>14</v>
      </c>
      <c r="DM2764">
        <v>14</v>
      </c>
      <c r="DN2764">
        <v>14</v>
      </c>
    </row>
    <row r="2765" spans="2:118">
      <c r="B2765" t="s">
        <v>580</v>
      </c>
      <c r="C2765">
        <v>35.637087280000003</v>
      </c>
      <c r="D2765">
        <v>-87.861396339999999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1</v>
      </c>
      <c r="BN2765">
        <v>2</v>
      </c>
      <c r="BO2765">
        <v>1</v>
      </c>
      <c r="BP2765">
        <v>1</v>
      </c>
      <c r="BQ2765">
        <v>1</v>
      </c>
      <c r="BR2765">
        <v>2</v>
      </c>
      <c r="BS2765">
        <v>2</v>
      </c>
      <c r="BT2765">
        <v>2</v>
      </c>
      <c r="BU2765">
        <v>2</v>
      </c>
      <c r="BV2765">
        <v>2</v>
      </c>
      <c r="BW2765">
        <v>2</v>
      </c>
      <c r="BX2765">
        <v>2</v>
      </c>
      <c r="BY2765">
        <v>2</v>
      </c>
      <c r="BZ2765">
        <v>3</v>
      </c>
      <c r="CA2765">
        <v>3</v>
      </c>
      <c r="CB2765">
        <v>3</v>
      </c>
      <c r="CC2765">
        <v>3</v>
      </c>
      <c r="CD2765">
        <v>3</v>
      </c>
      <c r="CE2765">
        <v>3</v>
      </c>
      <c r="CF2765">
        <v>3</v>
      </c>
      <c r="CG2765">
        <v>3</v>
      </c>
      <c r="CH2765">
        <v>3</v>
      </c>
      <c r="CI2765">
        <v>4</v>
      </c>
      <c r="CJ2765">
        <v>4</v>
      </c>
      <c r="CK2765">
        <v>4</v>
      </c>
      <c r="CL2765">
        <v>5</v>
      </c>
      <c r="CM2765">
        <v>6</v>
      </c>
      <c r="CN2765">
        <v>6</v>
      </c>
      <c r="CO2765">
        <v>6</v>
      </c>
      <c r="CP2765">
        <v>6</v>
      </c>
      <c r="CQ2765">
        <v>6</v>
      </c>
      <c r="CR2765">
        <v>6</v>
      </c>
      <c r="CS2765">
        <v>8</v>
      </c>
      <c r="CT2765">
        <v>8</v>
      </c>
      <c r="CU2765">
        <v>8</v>
      </c>
      <c r="CV2765">
        <v>8</v>
      </c>
      <c r="CW2765">
        <v>8</v>
      </c>
      <c r="CX2765">
        <v>8</v>
      </c>
      <c r="CY2765">
        <v>8</v>
      </c>
      <c r="CZ2765">
        <v>9</v>
      </c>
      <c r="DA2765">
        <v>12</v>
      </c>
      <c r="DB2765">
        <v>12</v>
      </c>
      <c r="DC2765">
        <v>12</v>
      </c>
      <c r="DD2765">
        <v>12</v>
      </c>
      <c r="DE2765">
        <v>12</v>
      </c>
      <c r="DF2765">
        <v>13</v>
      </c>
      <c r="DG2765">
        <v>13</v>
      </c>
      <c r="DH2765">
        <v>13</v>
      </c>
      <c r="DI2765">
        <v>13</v>
      </c>
      <c r="DJ2765">
        <v>13</v>
      </c>
      <c r="DK2765">
        <v>13</v>
      </c>
      <c r="DL2765">
        <v>13</v>
      </c>
      <c r="DM2765">
        <v>13</v>
      </c>
      <c r="DN2765">
        <v>13</v>
      </c>
    </row>
    <row r="2766" spans="2:118">
      <c r="B2766" t="s">
        <v>580</v>
      </c>
      <c r="C2766">
        <v>36.556065289999999</v>
      </c>
      <c r="D2766">
        <v>-85.077632999999906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  <c r="DC2766">
        <v>0</v>
      </c>
      <c r="DD2766">
        <v>0</v>
      </c>
      <c r="DE2766">
        <v>0</v>
      </c>
      <c r="DF2766">
        <v>0</v>
      </c>
      <c r="DG2766">
        <v>0</v>
      </c>
      <c r="DH2766">
        <v>0</v>
      </c>
      <c r="DI2766">
        <v>0</v>
      </c>
      <c r="DJ2766">
        <v>1</v>
      </c>
      <c r="DK2766">
        <v>1</v>
      </c>
      <c r="DL2766">
        <v>1</v>
      </c>
      <c r="DM2766">
        <v>1</v>
      </c>
      <c r="DN2766">
        <v>1</v>
      </c>
    </row>
    <row r="2767" spans="2:118">
      <c r="B2767" t="s">
        <v>580</v>
      </c>
      <c r="C2767">
        <v>35.122454429999998</v>
      </c>
      <c r="D2767">
        <v>-84.5207585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1</v>
      </c>
      <c r="BY2767">
        <v>2</v>
      </c>
      <c r="BZ2767">
        <v>3</v>
      </c>
      <c r="CA2767">
        <v>3</v>
      </c>
      <c r="CB2767">
        <v>3</v>
      </c>
      <c r="CC2767">
        <v>3</v>
      </c>
      <c r="CD2767">
        <v>3</v>
      </c>
      <c r="CE2767">
        <v>3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5</v>
      </c>
      <c r="CM2767">
        <v>5</v>
      </c>
      <c r="CN2767">
        <v>5</v>
      </c>
      <c r="CO2767">
        <v>5</v>
      </c>
      <c r="CP2767">
        <v>5</v>
      </c>
      <c r="CQ2767">
        <v>5</v>
      </c>
      <c r="CR2767">
        <v>5</v>
      </c>
      <c r="CS2767">
        <v>7</v>
      </c>
      <c r="CT2767">
        <v>6</v>
      </c>
      <c r="CU2767">
        <v>6</v>
      </c>
      <c r="CV2767">
        <v>7</v>
      </c>
      <c r="CW2767">
        <v>7</v>
      </c>
      <c r="CX2767">
        <v>8</v>
      </c>
      <c r="CY2767">
        <v>7</v>
      </c>
      <c r="CZ2767">
        <v>8</v>
      </c>
      <c r="DA2767">
        <v>8</v>
      </c>
      <c r="DB2767">
        <v>11</v>
      </c>
      <c r="DC2767">
        <v>11</v>
      </c>
      <c r="DD2767">
        <v>12</v>
      </c>
      <c r="DE2767">
        <v>12</v>
      </c>
      <c r="DF2767">
        <v>12</v>
      </c>
      <c r="DG2767">
        <v>12</v>
      </c>
      <c r="DH2767">
        <v>12</v>
      </c>
      <c r="DI2767">
        <v>12</v>
      </c>
      <c r="DJ2767">
        <v>12</v>
      </c>
      <c r="DK2767">
        <v>12</v>
      </c>
      <c r="DL2767">
        <v>12</v>
      </c>
      <c r="DM2767">
        <v>12</v>
      </c>
      <c r="DN2767">
        <v>12</v>
      </c>
    </row>
    <row r="2768" spans="2:118">
      <c r="B2768" t="s">
        <v>580</v>
      </c>
      <c r="C2768">
        <v>36.140054589999998</v>
      </c>
      <c r="D2768">
        <v>-85.50646122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5</v>
      </c>
      <c r="BM2768">
        <v>6</v>
      </c>
      <c r="BN2768">
        <v>6</v>
      </c>
      <c r="BO2768">
        <v>8</v>
      </c>
      <c r="BP2768">
        <v>9</v>
      </c>
      <c r="BQ2768">
        <v>11</v>
      </c>
      <c r="BR2768">
        <v>13</v>
      </c>
      <c r="BS2768">
        <v>17</v>
      </c>
      <c r="BT2768">
        <v>17</v>
      </c>
      <c r="BU2768">
        <v>17</v>
      </c>
      <c r="BV2768">
        <v>24</v>
      </c>
      <c r="BW2768">
        <v>31</v>
      </c>
      <c r="BX2768">
        <v>37</v>
      </c>
      <c r="BY2768">
        <v>50</v>
      </c>
      <c r="BZ2768">
        <v>52</v>
      </c>
      <c r="CA2768">
        <v>52</v>
      </c>
      <c r="CB2768">
        <v>55</v>
      </c>
      <c r="CC2768">
        <v>57</v>
      </c>
      <c r="CD2768">
        <v>81</v>
      </c>
      <c r="CE2768">
        <v>82</v>
      </c>
      <c r="CF2768">
        <v>84</v>
      </c>
      <c r="CG2768">
        <v>85</v>
      </c>
      <c r="CH2768">
        <v>87</v>
      </c>
      <c r="CI2768">
        <v>87</v>
      </c>
      <c r="CJ2768">
        <v>92</v>
      </c>
      <c r="CK2768">
        <v>92</v>
      </c>
      <c r="CL2768">
        <v>93</v>
      </c>
      <c r="CM2768">
        <v>93</v>
      </c>
      <c r="CN2768">
        <v>94</v>
      </c>
      <c r="CO2768">
        <v>95</v>
      </c>
      <c r="CP2768">
        <v>96</v>
      </c>
      <c r="CQ2768">
        <v>95</v>
      </c>
      <c r="CR2768">
        <v>95</v>
      </c>
      <c r="CS2768">
        <v>101</v>
      </c>
      <c r="CT2768">
        <v>101</v>
      </c>
      <c r="CU2768">
        <v>106</v>
      </c>
      <c r="CV2768">
        <v>109</v>
      </c>
      <c r="CW2768">
        <v>114</v>
      </c>
      <c r="CX2768">
        <v>115</v>
      </c>
      <c r="CY2768">
        <v>119</v>
      </c>
      <c r="CZ2768">
        <v>121</v>
      </c>
      <c r="DA2768">
        <v>122</v>
      </c>
      <c r="DB2768">
        <v>136</v>
      </c>
      <c r="DC2768">
        <v>136</v>
      </c>
      <c r="DD2768">
        <v>139</v>
      </c>
      <c r="DE2768">
        <v>160</v>
      </c>
      <c r="DF2768">
        <v>162</v>
      </c>
      <c r="DG2768">
        <v>162</v>
      </c>
      <c r="DH2768">
        <v>166</v>
      </c>
      <c r="DI2768">
        <v>166</v>
      </c>
      <c r="DJ2768">
        <v>175</v>
      </c>
      <c r="DK2768">
        <v>178</v>
      </c>
      <c r="DL2768">
        <v>180</v>
      </c>
      <c r="DM2768">
        <v>190</v>
      </c>
      <c r="DN2768">
        <v>204</v>
      </c>
    </row>
    <row r="2769" spans="2:118">
      <c r="B2769" t="s">
        <v>580</v>
      </c>
      <c r="C2769">
        <v>35.605361610000003</v>
      </c>
      <c r="D2769">
        <v>-84.9307664300000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1</v>
      </c>
      <c r="BW2769">
        <v>1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1</v>
      </c>
      <c r="CO2769">
        <v>2</v>
      </c>
      <c r="CP2769">
        <v>2</v>
      </c>
      <c r="CQ2769">
        <v>3</v>
      </c>
      <c r="CR2769">
        <v>3</v>
      </c>
      <c r="CS2769">
        <v>4</v>
      </c>
      <c r="CT2769">
        <v>4</v>
      </c>
      <c r="CU2769">
        <v>3</v>
      </c>
      <c r="CV2769">
        <v>3</v>
      </c>
      <c r="CW2769">
        <v>3</v>
      </c>
      <c r="CX2769">
        <v>3</v>
      </c>
      <c r="CY2769">
        <v>4</v>
      </c>
      <c r="CZ2769">
        <v>5</v>
      </c>
      <c r="DA2769">
        <v>5</v>
      </c>
      <c r="DB2769">
        <v>5</v>
      </c>
      <c r="DC2769">
        <v>5</v>
      </c>
      <c r="DD2769">
        <v>5</v>
      </c>
      <c r="DE2769">
        <v>6</v>
      </c>
      <c r="DF2769">
        <v>6</v>
      </c>
      <c r="DG2769">
        <v>6</v>
      </c>
      <c r="DH2769">
        <v>6</v>
      </c>
      <c r="DI2769">
        <v>6</v>
      </c>
      <c r="DJ2769">
        <v>6</v>
      </c>
      <c r="DK2769">
        <v>6</v>
      </c>
      <c r="DL2769">
        <v>6</v>
      </c>
      <c r="DM2769">
        <v>6</v>
      </c>
      <c r="DN2769">
        <v>6</v>
      </c>
    </row>
    <row r="2770" spans="2:118">
      <c r="B2770" t="s">
        <v>580</v>
      </c>
      <c r="C2770">
        <v>35.849231889999999</v>
      </c>
      <c r="D2770">
        <v>-84.524586889999995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1</v>
      </c>
      <c r="BM2770">
        <v>1</v>
      </c>
      <c r="BN2770">
        <v>1</v>
      </c>
      <c r="BO2770">
        <v>1</v>
      </c>
      <c r="BP2770">
        <v>1</v>
      </c>
      <c r="BQ2770">
        <v>1</v>
      </c>
      <c r="BR2770">
        <v>1</v>
      </c>
      <c r="BS2770">
        <v>1</v>
      </c>
      <c r="BT2770">
        <v>2</v>
      </c>
      <c r="BU2770">
        <v>2</v>
      </c>
      <c r="BV2770">
        <v>2</v>
      </c>
      <c r="BW2770">
        <v>2</v>
      </c>
      <c r="BX2770">
        <v>3</v>
      </c>
      <c r="BY2770">
        <v>3</v>
      </c>
      <c r="BZ2770">
        <v>5</v>
      </c>
      <c r="CA2770">
        <v>5</v>
      </c>
      <c r="CB2770">
        <v>5</v>
      </c>
      <c r="CC2770">
        <v>5</v>
      </c>
      <c r="CD2770">
        <v>5</v>
      </c>
      <c r="CE2770">
        <v>5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6</v>
      </c>
      <c r="CM2770">
        <v>7</v>
      </c>
      <c r="CN2770">
        <v>8</v>
      </c>
      <c r="CO2770">
        <v>8</v>
      </c>
      <c r="CP2770">
        <v>8</v>
      </c>
      <c r="CQ2770">
        <v>8</v>
      </c>
      <c r="CR2770">
        <v>8</v>
      </c>
      <c r="CS2770">
        <v>8</v>
      </c>
      <c r="CT2770">
        <v>8</v>
      </c>
      <c r="CU2770">
        <v>7</v>
      </c>
      <c r="CV2770">
        <v>7</v>
      </c>
      <c r="CW2770">
        <v>7</v>
      </c>
      <c r="CX2770">
        <v>7</v>
      </c>
      <c r="CY2770">
        <v>7</v>
      </c>
      <c r="CZ2770">
        <v>7</v>
      </c>
      <c r="DA2770">
        <v>7</v>
      </c>
      <c r="DB2770">
        <v>7</v>
      </c>
      <c r="DC2770">
        <v>7</v>
      </c>
      <c r="DD2770">
        <v>8</v>
      </c>
      <c r="DE2770">
        <v>8</v>
      </c>
      <c r="DF2770">
        <v>7</v>
      </c>
      <c r="DG2770">
        <v>8</v>
      </c>
      <c r="DH2770">
        <v>8</v>
      </c>
      <c r="DI2770">
        <v>8</v>
      </c>
      <c r="DJ2770">
        <v>8</v>
      </c>
      <c r="DK2770">
        <v>8</v>
      </c>
      <c r="DL2770">
        <v>8</v>
      </c>
      <c r="DM2770">
        <v>8</v>
      </c>
      <c r="DN2770">
        <v>8</v>
      </c>
    </row>
    <row r="2771" spans="2:118">
      <c r="B2771" t="s">
        <v>580</v>
      </c>
      <c r="C2771">
        <v>36.524548070000002</v>
      </c>
      <c r="D2771">
        <v>-86.873467250000004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1</v>
      </c>
      <c r="BJ2771">
        <v>1</v>
      </c>
      <c r="BK2771">
        <v>1</v>
      </c>
      <c r="BL2771">
        <v>2</v>
      </c>
      <c r="BM2771">
        <v>3</v>
      </c>
      <c r="BN2771">
        <v>6</v>
      </c>
      <c r="BO2771">
        <v>12</v>
      </c>
      <c r="BP2771">
        <v>15</v>
      </c>
      <c r="BQ2771">
        <v>20</v>
      </c>
      <c r="BR2771">
        <v>22</v>
      </c>
      <c r="BS2771">
        <v>23</v>
      </c>
      <c r="BT2771">
        <v>25</v>
      </c>
      <c r="BU2771">
        <v>25</v>
      </c>
      <c r="BV2771">
        <v>28</v>
      </c>
      <c r="BW2771">
        <v>35</v>
      </c>
      <c r="BX2771">
        <v>41</v>
      </c>
      <c r="BY2771">
        <v>51</v>
      </c>
      <c r="BZ2771">
        <v>51</v>
      </c>
      <c r="CA2771">
        <v>59</v>
      </c>
      <c r="CB2771">
        <v>60</v>
      </c>
      <c r="CC2771">
        <v>65</v>
      </c>
      <c r="CD2771">
        <v>67</v>
      </c>
      <c r="CE2771">
        <v>70</v>
      </c>
      <c r="CF2771">
        <v>73</v>
      </c>
      <c r="CG2771">
        <v>81</v>
      </c>
      <c r="CH2771">
        <v>84</v>
      </c>
      <c r="CI2771">
        <v>88</v>
      </c>
      <c r="CJ2771">
        <v>88</v>
      </c>
      <c r="CK2771">
        <v>88</v>
      </c>
      <c r="CL2771">
        <v>94</v>
      </c>
      <c r="CM2771">
        <v>95</v>
      </c>
      <c r="CN2771">
        <v>105</v>
      </c>
      <c r="CO2771">
        <v>113</v>
      </c>
      <c r="CP2771">
        <v>116</v>
      </c>
      <c r="CQ2771">
        <v>117</v>
      </c>
      <c r="CR2771">
        <v>117</v>
      </c>
      <c r="CS2771">
        <v>126</v>
      </c>
      <c r="CT2771">
        <v>125</v>
      </c>
      <c r="CU2771">
        <v>127</v>
      </c>
      <c r="CV2771">
        <v>136</v>
      </c>
      <c r="CW2771">
        <v>138</v>
      </c>
      <c r="CX2771">
        <v>139</v>
      </c>
      <c r="CY2771">
        <v>139</v>
      </c>
      <c r="CZ2771">
        <v>148</v>
      </c>
      <c r="DA2771">
        <v>157</v>
      </c>
      <c r="DB2771">
        <v>168</v>
      </c>
      <c r="DC2771">
        <v>179</v>
      </c>
      <c r="DD2771">
        <v>184</v>
      </c>
      <c r="DE2771">
        <v>185</v>
      </c>
      <c r="DF2771">
        <v>186</v>
      </c>
      <c r="DG2771">
        <v>195</v>
      </c>
      <c r="DH2771">
        <v>207</v>
      </c>
      <c r="DI2771">
        <v>219</v>
      </c>
      <c r="DJ2771">
        <v>218</v>
      </c>
      <c r="DK2771">
        <v>220</v>
      </c>
      <c r="DL2771">
        <v>244</v>
      </c>
      <c r="DM2771">
        <v>245</v>
      </c>
      <c r="DN2771">
        <v>250</v>
      </c>
    </row>
    <row r="2772" spans="2:118">
      <c r="B2772" t="s">
        <v>580</v>
      </c>
      <c r="C2772">
        <v>35.845914049999998</v>
      </c>
      <c r="D2772">
        <v>-86.410726299999993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1</v>
      </c>
      <c r="BE2772">
        <v>1</v>
      </c>
      <c r="BF2772">
        <v>1</v>
      </c>
      <c r="BG2772">
        <v>1</v>
      </c>
      <c r="BH2772">
        <v>1</v>
      </c>
      <c r="BI2772">
        <v>1</v>
      </c>
      <c r="BJ2772">
        <v>1</v>
      </c>
      <c r="BK2772">
        <v>1</v>
      </c>
      <c r="BL2772">
        <v>5</v>
      </c>
      <c r="BM2772">
        <v>8</v>
      </c>
      <c r="BN2772">
        <v>9</v>
      </c>
      <c r="BO2772">
        <v>13</v>
      </c>
      <c r="BP2772">
        <v>19</v>
      </c>
      <c r="BQ2772">
        <v>27</v>
      </c>
      <c r="BR2772">
        <v>39</v>
      </c>
      <c r="BS2772">
        <v>46</v>
      </c>
      <c r="BT2772">
        <v>48</v>
      </c>
      <c r="BU2772">
        <v>48</v>
      </c>
      <c r="BV2772">
        <v>68</v>
      </c>
      <c r="BW2772">
        <v>86</v>
      </c>
      <c r="BX2772">
        <v>113</v>
      </c>
      <c r="BY2772">
        <v>127</v>
      </c>
      <c r="BZ2772">
        <v>140</v>
      </c>
      <c r="CA2772">
        <v>147</v>
      </c>
      <c r="CB2772">
        <v>161</v>
      </c>
      <c r="CC2772">
        <v>178</v>
      </c>
      <c r="CD2772">
        <v>193</v>
      </c>
      <c r="CE2772">
        <v>203</v>
      </c>
      <c r="CF2772">
        <v>222</v>
      </c>
      <c r="CG2772">
        <v>235</v>
      </c>
      <c r="CH2772">
        <v>243</v>
      </c>
      <c r="CI2772">
        <v>250</v>
      </c>
      <c r="CJ2772">
        <v>253</v>
      </c>
      <c r="CK2772">
        <v>253</v>
      </c>
      <c r="CL2772">
        <v>269</v>
      </c>
      <c r="CM2772">
        <v>271</v>
      </c>
      <c r="CN2772">
        <v>295</v>
      </c>
      <c r="CO2772">
        <v>309</v>
      </c>
      <c r="CP2772">
        <v>328</v>
      </c>
      <c r="CQ2772">
        <v>338</v>
      </c>
      <c r="CR2772">
        <v>338</v>
      </c>
      <c r="CS2772">
        <v>352</v>
      </c>
      <c r="CT2772">
        <v>364</v>
      </c>
      <c r="CU2772">
        <v>387</v>
      </c>
      <c r="CV2772">
        <v>405</v>
      </c>
      <c r="CW2772">
        <v>423</v>
      </c>
      <c r="CX2772">
        <v>434</v>
      </c>
      <c r="CY2772">
        <v>448</v>
      </c>
      <c r="CZ2772">
        <v>474</v>
      </c>
      <c r="DA2772">
        <v>502</v>
      </c>
      <c r="DB2772">
        <v>547</v>
      </c>
      <c r="DC2772">
        <v>579</v>
      </c>
      <c r="DD2772">
        <v>603</v>
      </c>
      <c r="DE2772">
        <v>620</v>
      </c>
      <c r="DF2772">
        <v>655</v>
      </c>
      <c r="DG2772">
        <v>661</v>
      </c>
      <c r="DH2772">
        <v>685</v>
      </c>
      <c r="DI2772">
        <v>720</v>
      </c>
      <c r="DJ2772">
        <v>725</v>
      </c>
      <c r="DK2772">
        <v>745</v>
      </c>
      <c r="DL2772">
        <v>764</v>
      </c>
      <c r="DM2772">
        <v>780</v>
      </c>
      <c r="DN2772">
        <v>796</v>
      </c>
    </row>
    <row r="2773" spans="2:118">
      <c r="B2773" t="s">
        <v>580</v>
      </c>
      <c r="C2773">
        <v>36.423256729999999</v>
      </c>
      <c r="D2773">
        <v>-84.503604940000002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2</v>
      </c>
      <c r="BM2773">
        <v>2</v>
      </c>
      <c r="BN2773">
        <v>1</v>
      </c>
      <c r="BO2773">
        <v>1</v>
      </c>
      <c r="BP2773">
        <v>1</v>
      </c>
      <c r="BQ2773">
        <v>1</v>
      </c>
      <c r="BR2773">
        <v>2</v>
      </c>
      <c r="BS2773">
        <v>2</v>
      </c>
      <c r="BT2773">
        <v>2</v>
      </c>
      <c r="BU2773">
        <v>2</v>
      </c>
      <c r="BV2773">
        <v>2</v>
      </c>
      <c r="BW2773">
        <v>3</v>
      </c>
      <c r="BX2773">
        <v>3</v>
      </c>
      <c r="BY2773">
        <v>3</v>
      </c>
      <c r="BZ2773">
        <v>3</v>
      </c>
      <c r="CA2773">
        <v>3</v>
      </c>
      <c r="CB2773">
        <v>3</v>
      </c>
      <c r="CC2773">
        <v>4</v>
      </c>
      <c r="CD2773">
        <v>5</v>
      </c>
      <c r="CE2773">
        <v>5</v>
      </c>
      <c r="CF2773">
        <v>8</v>
      </c>
      <c r="CG2773">
        <v>8</v>
      </c>
      <c r="CH2773">
        <v>8</v>
      </c>
      <c r="CI2773">
        <v>9</v>
      </c>
      <c r="CJ2773">
        <v>10</v>
      </c>
      <c r="CK2773">
        <v>10</v>
      </c>
      <c r="CL2773">
        <v>11</v>
      </c>
      <c r="CM2773">
        <v>11</v>
      </c>
      <c r="CN2773">
        <v>11</v>
      </c>
      <c r="CO2773">
        <v>11</v>
      </c>
      <c r="CP2773">
        <v>11</v>
      </c>
      <c r="CQ2773">
        <v>12</v>
      </c>
      <c r="CR2773">
        <v>12</v>
      </c>
      <c r="CS2773">
        <v>11</v>
      </c>
      <c r="CT2773">
        <v>11</v>
      </c>
      <c r="CU2773">
        <v>11</v>
      </c>
      <c r="CV2773">
        <v>11</v>
      </c>
      <c r="CW2773">
        <v>11</v>
      </c>
      <c r="CX2773">
        <v>11</v>
      </c>
      <c r="CY2773">
        <v>11</v>
      </c>
      <c r="CZ2773">
        <v>11</v>
      </c>
      <c r="DA2773">
        <v>11</v>
      </c>
      <c r="DB2773">
        <v>11</v>
      </c>
      <c r="DC2773">
        <v>11</v>
      </c>
      <c r="DD2773">
        <v>12</v>
      </c>
      <c r="DE2773">
        <v>12</v>
      </c>
      <c r="DF2773">
        <v>11</v>
      </c>
      <c r="DG2773">
        <v>11</v>
      </c>
      <c r="DH2773">
        <v>11</v>
      </c>
      <c r="DI2773">
        <v>11</v>
      </c>
      <c r="DJ2773">
        <v>11</v>
      </c>
      <c r="DK2773">
        <v>11</v>
      </c>
      <c r="DL2773">
        <v>11</v>
      </c>
      <c r="DM2773">
        <v>11</v>
      </c>
      <c r="DN2773">
        <v>11</v>
      </c>
    </row>
    <row r="2774" spans="2:118">
      <c r="B2774" t="s">
        <v>580</v>
      </c>
      <c r="C2774">
        <v>35.369797210000002</v>
      </c>
      <c r="D2774">
        <v>-85.41022135999999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1</v>
      </c>
      <c r="BW2774">
        <v>1</v>
      </c>
      <c r="BX2774">
        <v>2</v>
      </c>
      <c r="BY2774">
        <v>2</v>
      </c>
      <c r="BZ2774">
        <v>2</v>
      </c>
      <c r="CA2774">
        <v>2</v>
      </c>
      <c r="CB2774">
        <v>2</v>
      </c>
      <c r="CC2774">
        <v>2</v>
      </c>
      <c r="CD2774">
        <v>1</v>
      </c>
      <c r="CE2774">
        <v>1</v>
      </c>
      <c r="CF2774">
        <v>1</v>
      </c>
      <c r="CG2774">
        <v>1</v>
      </c>
      <c r="CH2774">
        <v>1</v>
      </c>
      <c r="CI2774">
        <v>3</v>
      </c>
      <c r="CJ2774">
        <v>3</v>
      </c>
      <c r="CK2774">
        <v>3</v>
      </c>
      <c r="CL2774">
        <v>3</v>
      </c>
      <c r="CM2774">
        <v>3</v>
      </c>
      <c r="CN2774">
        <v>3</v>
      </c>
      <c r="CO2774">
        <v>3</v>
      </c>
      <c r="CP2774">
        <v>3</v>
      </c>
      <c r="CQ2774">
        <v>3</v>
      </c>
      <c r="CR2774">
        <v>3</v>
      </c>
      <c r="CS2774">
        <v>3</v>
      </c>
      <c r="CT2774">
        <v>3</v>
      </c>
      <c r="CU2774">
        <v>4</v>
      </c>
      <c r="CV2774">
        <v>5</v>
      </c>
      <c r="CW2774">
        <v>5</v>
      </c>
      <c r="CX2774">
        <v>5</v>
      </c>
      <c r="CY2774">
        <v>5</v>
      </c>
      <c r="CZ2774">
        <v>5</v>
      </c>
      <c r="DA2774">
        <v>5</v>
      </c>
      <c r="DB2774">
        <v>5</v>
      </c>
      <c r="DC2774">
        <v>5</v>
      </c>
      <c r="DD2774">
        <v>5</v>
      </c>
      <c r="DE2774">
        <v>5</v>
      </c>
      <c r="DF2774">
        <v>7</v>
      </c>
      <c r="DG2774">
        <v>7</v>
      </c>
      <c r="DH2774">
        <v>6</v>
      </c>
      <c r="DI2774">
        <v>6</v>
      </c>
      <c r="DJ2774">
        <v>6</v>
      </c>
      <c r="DK2774">
        <v>6</v>
      </c>
      <c r="DL2774">
        <v>6</v>
      </c>
      <c r="DM2774">
        <v>7</v>
      </c>
      <c r="DN2774">
        <v>10</v>
      </c>
    </row>
    <row r="2775" spans="2:118">
      <c r="B2775" t="s">
        <v>580</v>
      </c>
      <c r="C2775">
        <v>35.780773230000001</v>
      </c>
      <c r="D2775">
        <v>-83.52244331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2</v>
      </c>
      <c r="BM2775">
        <v>1</v>
      </c>
      <c r="BN2775">
        <v>1</v>
      </c>
      <c r="BO2775">
        <v>2</v>
      </c>
      <c r="BP2775">
        <v>2</v>
      </c>
      <c r="BQ2775">
        <v>3</v>
      </c>
      <c r="BR2775">
        <v>6</v>
      </c>
      <c r="BS2775">
        <v>6</v>
      </c>
      <c r="BT2775">
        <v>6</v>
      </c>
      <c r="BU2775">
        <v>6</v>
      </c>
      <c r="BV2775">
        <v>8</v>
      </c>
      <c r="BW2775">
        <v>9</v>
      </c>
      <c r="BX2775">
        <v>10</v>
      </c>
      <c r="BY2775">
        <v>13</v>
      </c>
      <c r="BZ2775">
        <v>13</v>
      </c>
      <c r="CA2775">
        <v>14</v>
      </c>
      <c r="CB2775">
        <v>16</v>
      </c>
      <c r="CC2775">
        <v>18</v>
      </c>
      <c r="CD2775">
        <v>19</v>
      </c>
      <c r="CE2775">
        <v>21</v>
      </c>
      <c r="CF2775">
        <v>21</v>
      </c>
      <c r="CG2775">
        <v>21</v>
      </c>
      <c r="CH2775">
        <v>21</v>
      </c>
      <c r="CI2775">
        <v>22</v>
      </c>
      <c r="CJ2775">
        <v>22</v>
      </c>
      <c r="CK2775">
        <v>22</v>
      </c>
      <c r="CL2775">
        <v>22</v>
      </c>
      <c r="CM2775">
        <v>22</v>
      </c>
      <c r="CN2775">
        <v>24</v>
      </c>
      <c r="CO2775">
        <v>24</v>
      </c>
      <c r="CP2775">
        <v>26</v>
      </c>
      <c r="CQ2775">
        <v>29</v>
      </c>
      <c r="CR2775">
        <v>29</v>
      </c>
      <c r="CS2775">
        <v>34</v>
      </c>
      <c r="CT2775">
        <v>35</v>
      </c>
      <c r="CU2775">
        <v>42</v>
      </c>
      <c r="CV2775">
        <v>45</v>
      </c>
      <c r="CW2775">
        <v>46</v>
      </c>
      <c r="CX2775">
        <v>46</v>
      </c>
      <c r="CY2775">
        <v>48</v>
      </c>
      <c r="CZ2775">
        <v>49</v>
      </c>
      <c r="DA2775">
        <v>49</v>
      </c>
      <c r="DB2775">
        <v>49</v>
      </c>
      <c r="DC2775">
        <v>51</v>
      </c>
      <c r="DD2775">
        <v>58</v>
      </c>
      <c r="DE2775">
        <v>60</v>
      </c>
      <c r="DF2775">
        <v>60</v>
      </c>
      <c r="DG2775">
        <v>63</v>
      </c>
      <c r="DH2775">
        <v>65</v>
      </c>
      <c r="DI2775">
        <v>65</v>
      </c>
      <c r="DJ2775">
        <v>65</v>
      </c>
      <c r="DK2775">
        <v>65</v>
      </c>
      <c r="DL2775">
        <v>65</v>
      </c>
      <c r="DM2775">
        <v>65</v>
      </c>
      <c r="DN2775">
        <v>65</v>
      </c>
    </row>
    <row r="2776" spans="2:118">
      <c r="B2776" t="s">
        <v>580</v>
      </c>
      <c r="C2776">
        <v>35.186477500000002</v>
      </c>
      <c r="D2776">
        <v>-89.896924229999996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1</v>
      </c>
      <c r="AZ2776">
        <v>1</v>
      </c>
      <c r="BA2776">
        <v>1</v>
      </c>
      <c r="BB2776">
        <v>1</v>
      </c>
      <c r="BC2776">
        <v>2</v>
      </c>
      <c r="BD2776">
        <v>2</v>
      </c>
      <c r="BE2776">
        <v>2</v>
      </c>
      <c r="BF2776">
        <v>2</v>
      </c>
      <c r="BG2776">
        <v>2</v>
      </c>
      <c r="BH2776">
        <v>3</v>
      </c>
      <c r="BI2776">
        <v>4</v>
      </c>
      <c r="BJ2776">
        <v>10</v>
      </c>
      <c r="BK2776">
        <v>4</v>
      </c>
      <c r="BL2776">
        <v>42</v>
      </c>
      <c r="BM2776">
        <v>66</v>
      </c>
      <c r="BN2776">
        <v>93</v>
      </c>
      <c r="BO2776">
        <v>135</v>
      </c>
      <c r="BP2776">
        <v>170</v>
      </c>
      <c r="BQ2776">
        <v>198</v>
      </c>
      <c r="BR2776">
        <v>223</v>
      </c>
      <c r="BS2776">
        <v>275</v>
      </c>
      <c r="BT2776">
        <v>362</v>
      </c>
      <c r="BU2776">
        <v>396</v>
      </c>
      <c r="BV2776">
        <v>428</v>
      </c>
      <c r="BW2776">
        <v>496</v>
      </c>
      <c r="BX2776">
        <v>638</v>
      </c>
      <c r="BY2776">
        <v>640</v>
      </c>
      <c r="BZ2776">
        <v>689</v>
      </c>
      <c r="CA2776">
        <v>736</v>
      </c>
      <c r="CB2776">
        <v>766</v>
      </c>
      <c r="CC2776">
        <v>835</v>
      </c>
      <c r="CD2776">
        <v>912</v>
      </c>
      <c r="CE2776">
        <v>1006</v>
      </c>
      <c r="CF2776">
        <v>1083</v>
      </c>
      <c r="CG2776">
        <v>1147</v>
      </c>
      <c r="CH2776">
        <v>1215</v>
      </c>
      <c r="CI2776">
        <v>1331</v>
      </c>
      <c r="CJ2776">
        <v>1359</v>
      </c>
      <c r="CK2776">
        <v>1359</v>
      </c>
      <c r="CL2776">
        <v>1508</v>
      </c>
      <c r="CM2776">
        <v>1492</v>
      </c>
      <c r="CN2776">
        <v>1682</v>
      </c>
      <c r="CO2776">
        <v>1778</v>
      </c>
      <c r="CP2776">
        <v>1839</v>
      </c>
      <c r="CQ2776">
        <v>1873</v>
      </c>
      <c r="CR2776">
        <v>1873</v>
      </c>
      <c r="CS2776">
        <v>1953</v>
      </c>
      <c r="CT2776">
        <v>2001</v>
      </c>
      <c r="CU2776">
        <v>2086</v>
      </c>
      <c r="CV2776">
        <v>2296</v>
      </c>
      <c r="CW2776">
        <v>2327</v>
      </c>
      <c r="CX2776">
        <v>2376</v>
      </c>
      <c r="CY2776">
        <v>2432</v>
      </c>
      <c r="CZ2776">
        <v>2507</v>
      </c>
      <c r="DA2776">
        <v>2599</v>
      </c>
      <c r="DB2776">
        <v>2672</v>
      </c>
      <c r="DC2776">
        <v>2815</v>
      </c>
      <c r="DD2776">
        <v>2878</v>
      </c>
      <c r="DE2776">
        <v>2901</v>
      </c>
      <c r="DF2776">
        <v>3010</v>
      </c>
      <c r="DG2776">
        <v>3066</v>
      </c>
      <c r="DH2776">
        <v>3108</v>
      </c>
      <c r="DI2776">
        <v>3189</v>
      </c>
      <c r="DJ2776">
        <v>3260</v>
      </c>
      <c r="DK2776">
        <v>3372</v>
      </c>
      <c r="DL2776">
        <v>3429</v>
      </c>
      <c r="DM2776">
        <v>3475</v>
      </c>
      <c r="DN2776">
        <v>3542</v>
      </c>
    </row>
    <row r="2777" spans="2:118">
      <c r="B2777" t="s">
        <v>580</v>
      </c>
      <c r="C2777">
        <v>36.253597749999997</v>
      </c>
      <c r="D2777">
        <v>-85.954110459999995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1</v>
      </c>
      <c r="BS2777">
        <v>1</v>
      </c>
      <c r="BT2777">
        <v>1</v>
      </c>
      <c r="BU2777">
        <v>1</v>
      </c>
      <c r="BV2777">
        <v>2</v>
      </c>
      <c r="BW2777">
        <v>3</v>
      </c>
      <c r="BX2777">
        <v>3</v>
      </c>
      <c r="BY2777">
        <v>3</v>
      </c>
      <c r="BZ2777">
        <v>3</v>
      </c>
      <c r="CA2777">
        <v>3</v>
      </c>
      <c r="CB2777">
        <v>3</v>
      </c>
      <c r="CC2777">
        <v>3</v>
      </c>
      <c r="CD2777">
        <v>3</v>
      </c>
      <c r="CE2777">
        <v>5</v>
      </c>
      <c r="CF2777">
        <v>5</v>
      </c>
      <c r="CG2777">
        <v>7</v>
      </c>
      <c r="CH2777">
        <v>10</v>
      </c>
      <c r="CI2777">
        <v>10</v>
      </c>
      <c r="CJ2777">
        <v>10</v>
      </c>
      <c r="CK2777">
        <v>10</v>
      </c>
      <c r="CL2777">
        <v>10</v>
      </c>
      <c r="CM2777">
        <v>11</v>
      </c>
      <c r="CN2777">
        <v>12</v>
      </c>
      <c r="CO2777">
        <v>13</v>
      </c>
      <c r="CP2777">
        <v>14</v>
      </c>
      <c r="CQ2777">
        <v>14</v>
      </c>
      <c r="CR2777">
        <v>14</v>
      </c>
      <c r="CS2777">
        <v>18</v>
      </c>
      <c r="CT2777">
        <v>19</v>
      </c>
      <c r="CU2777">
        <v>19</v>
      </c>
      <c r="CV2777">
        <v>19</v>
      </c>
      <c r="CW2777">
        <v>19</v>
      </c>
      <c r="CX2777">
        <v>20</v>
      </c>
      <c r="CY2777">
        <v>20</v>
      </c>
      <c r="CZ2777">
        <v>21</v>
      </c>
      <c r="DA2777">
        <v>22</v>
      </c>
      <c r="DB2777">
        <v>22</v>
      </c>
      <c r="DC2777">
        <v>22</v>
      </c>
      <c r="DD2777">
        <v>24</v>
      </c>
      <c r="DE2777">
        <v>23</v>
      </c>
      <c r="DF2777">
        <v>23</v>
      </c>
      <c r="DG2777">
        <v>23</v>
      </c>
      <c r="DH2777">
        <v>24</v>
      </c>
      <c r="DI2777">
        <v>24</v>
      </c>
      <c r="DJ2777">
        <v>24</v>
      </c>
      <c r="DK2777">
        <v>24</v>
      </c>
      <c r="DL2777">
        <v>24</v>
      </c>
      <c r="DM2777">
        <v>24</v>
      </c>
      <c r="DN2777">
        <v>24</v>
      </c>
    </row>
    <row r="2778" spans="2:118">
      <c r="B2778" t="s">
        <v>580</v>
      </c>
      <c r="C2778">
        <v>36.502350919999998</v>
      </c>
      <c r="D2778">
        <v>-87.83920548000000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1</v>
      </c>
      <c r="CA2778">
        <v>2</v>
      </c>
      <c r="CB2778">
        <v>2</v>
      </c>
      <c r="CC2778">
        <v>2</v>
      </c>
      <c r="CD2778">
        <v>2</v>
      </c>
      <c r="CE2778">
        <v>2</v>
      </c>
      <c r="CF2778">
        <v>3</v>
      </c>
      <c r="CG2778">
        <v>4</v>
      </c>
      <c r="CH2778">
        <v>4</v>
      </c>
      <c r="CI2778">
        <v>4</v>
      </c>
      <c r="CJ2778">
        <v>4</v>
      </c>
      <c r="CK2778">
        <v>4</v>
      </c>
      <c r="CL2778">
        <v>4</v>
      </c>
      <c r="CM2778">
        <v>4</v>
      </c>
      <c r="CN2778">
        <v>5</v>
      </c>
      <c r="CO2778">
        <v>6</v>
      </c>
      <c r="CP2778">
        <v>6</v>
      </c>
      <c r="CQ2778">
        <v>6</v>
      </c>
      <c r="CR2778">
        <v>6</v>
      </c>
      <c r="CS2778">
        <v>7</v>
      </c>
      <c r="CT2778">
        <v>6</v>
      </c>
      <c r="CU2778">
        <v>6</v>
      </c>
      <c r="CV2778">
        <v>7</v>
      </c>
      <c r="CW2778">
        <v>7</v>
      </c>
      <c r="CX2778">
        <v>7</v>
      </c>
      <c r="CY2778">
        <v>7</v>
      </c>
      <c r="CZ2778">
        <v>7</v>
      </c>
      <c r="DA2778">
        <v>7</v>
      </c>
      <c r="DB2778">
        <v>7</v>
      </c>
      <c r="DC2778">
        <v>7</v>
      </c>
      <c r="DD2778">
        <v>8</v>
      </c>
      <c r="DE2778">
        <v>7</v>
      </c>
      <c r="DF2778">
        <v>7</v>
      </c>
      <c r="DG2778">
        <v>7</v>
      </c>
      <c r="DH2778">
        <v>7</v>
      </c>
      <c r="DI2778">
        <v>7</v>
      </c>
      <c r="DJ2778">
        <v>7</v>
      </c>
      <c r="DK2778">
        <v>7</v>
      </c>
      <c r="DL2778">
        <v>7</v>
      </c>
      <c r="DM2778">
        <v>7</v>
      </c>
      <c r="DN2778">
        <v>7</v>
      </c>
    </row>
    <row r="2779" spans="2:118">
      <c r="B2779" t="s">
        <v>580</v>
      </c>
      <c r="C2779">
        <v>36.512406910000003</v>
      </c>
      <c r="D2779">
        <v>-82.30412916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1</v>
      </c>
      <c r="BC2779">
        <v>1</v>
      </c>
      <c r="BD2779">
        <v>1</v>
      </c>
      <c r="BE2779">
        <v>1</v>
      </c>
      <c r="BF2779">
        <v>1</v>
      </c>
      <c r="BG2779">
        <v>1</v>
      </c>
      <c r="BH2779">
        <v>1</v>
      </c>
      <c r="BI2779">
        <v>1</v>
      </c>
      <c r="BJ2779">
        <v>1</v>
      </c>
      <c r="BK2779">
        <v>1</v>
      </c>
      <c r="BL2779">
        <v>1</v>
      </c>
      <c r="BM2779">
        <v>1</v>
      </c>
      <c r="BN2779">
        <v>2</v>
      </c>
      <c r="BO2779">
        <v>2</v>
      </c>
      <c r="BP2779">
        <v>2</v>
      </c>
      <c r="BQ2779">
        <v>4</v>
      </c>
      <c r="BR2779">
        <v>6</v>
      </c>
      <c r="BS2779">
        <v>6</v>
      </c>
      <c r="BT2779">
        <v>8</v>
      </c>
      <c r="BU2779">
        <v>8</v>
      </c>
      <c r="BV2779">
        <v>13</v>
      </c>
      <c r="BW2779">
        <v>17</v>
      </c>
      <c r="BX2779">
        <v>17</v>
      </c>
      <c r="BY2779">
        <v>18</v>
      </c>
      <c r="BZ2779">
        <v>18</v>
      </c>
      <c r="CA2779">
        <v>21</v>
      </c>
      <c r="CB2779">
        <v>25</v>
      </c>
      <c r="CC2779">
        <v>26</v>
      </c>
      <c r="CD2779">
        <v>27</v>
      </c>
      <c r="CE2779">
        <v>34</v>
      </c>
      <c r="CF2779">
        <v>35</v>
      </c>
      <c r="CG2779">
        <v>37</v>
      </c>
      <c r="CH2779">
        <v>37</v>
      </c>
      <c r="CI2779">
        <v>42</v>
      </c>
      <c r="CJ2779">
        <v>43</v>
      </c>
      <c r="CK2779">
        <v>43</v>
      </c>
      <c r="CL2779">
        <v>43</v>
      </c>
      <c r="CM2779">
        <v>45</v>
      </c>
      <c r="CN2779">
        <v>45</v>
      </c>
      <c r="CO2779">
        <v>45</v>
      </c>
      <c r="CP2779">
        <v>45</v>
      </c>
      <c r="CQ2779">
        <v>45</v>
      </c>
      <c r="CR2779">
        <v>45</v>
      </c>
      <c r="CS2779">
        <v>47</v>
      </c>
      <c r="CT2779">
        <v>47</v>
      </c>
      <c r="CU2779">
        <v>48</v>
      </c>
      <c r="CV2779">
        <v>47</v>
      </c>
      <c r="CW2779">
        <v>47</v>
      </c>
      <c r="CX2779">
        <v>47</v>
      </c>
      <c r="CY2779">
        <v>48</v>
      </c>
      <c r="CZ2779">
        <v>49</v>
      </c>
      <c r="DA2779">
        <v>49</v>
      </c>
      <c r="DB2779">
        <v>49</v>
      </c>
      <c r="DC2779">
        <v>51</v>
      </c>
      <c r="DD2779">
        <v>57</v>
      </c>
      <c r="DE2779">
        <v>59</v>
      </c>
      <c r="DF2779">
        <v>52</v>
      </c>
      <c r="DG2779">
        <v>52</v>
      </c>
      <c r="DH2779">
        <v>54</v>
      </c>
      <c r="DI2779">
        <v>54</v>
      </c>
      <c r="DJ2779">
        <v>54</v>
      </c>
      <c r="DK2779">
        <v>54</v>
      </c>
      <c r="DL2779">
        <v>54</v>
      </c>
      <c r="DM2779">
        <v>54</v>
      </c>
      <c r="DN2779">
        <v>56</v>
      </c>
    </row>
    <row r="2780" spans="2:118">
      <c r="B2780" t="s">
        <v>580</v>
      </c>
      <c r="C2780">
        <v>36.468241030000002</v>
      </c>
      <c r="D2780">
        <v>-86.459172039999999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2</v>
      </c>
      <c r="BJ2780">
        <v>2</v>
      </c>
      <c r="BK2780">
        <v>11</v>
      </c>
      <c r="BL2780">
        <v>11</v>
      </c>
      <c r="BM2780">
        <v>22</v>
      </c>
      <c r="BN2780">
        <v>34</v>
      </c>
      <c r="BO2780">
        <v>34</v>
      </c>
      <c r="BP2780">
        <v>36</v>
      </c>
      <c r="BQ2780">
        <v>43</v>
      </c>
      <c r="BR2780">
        <v>58</v>
      </c>
      <c r="BS2780">
        <v>82</v>
      </c>
      <c r="BT2780">
        <v>93</v>
      </c>
      <c r="BU2780">
        <v>179</v>
      </c>
      <c r="BV2780">
        <v>184</v>
      </c>
      <c r="BW2780">
        <v>201</v>
      </c>
      <c r="BX2780">
        <v>268</v>
      </c>
      <c r="BY2780">
        <v>283</v>
      </c>
      <c r="BZ2780">
        <v>301</v>
      </c>
      <c r="CA2780">
        <v>321</v>
      </c>
      <c r="CB2780">
        <v>335</v>
      </c>
      <c r="CC2780">
        <v>361</v>
      </c>
      <c r="CD2780">
        <v>376</v>
      </c>
      <c r="CE2780">
        <v>389</v>
      </c>
      <c r="CF2780">
        <v>413</v>
      </c>
      <c r="CG2780">
        <v>435</v>
      </c>
      <c r="CH2780">
        <v>445</v>
      </c>
      <c r="CI2780">
        <v>454</v>
      </c>
      <c r="CJ2780">
        <v>466</v>
      </c>
      <c r="CK2780">
        <v>466</v>
      </c>
      <c r="CL2780">
        <v>478</v>
      </c>
      <c r="CM2780">
        <v>491</v>
      </c>
      <c r="CN2780">
        <v>497</v>
      </c>
      <c r="CO2780">
        <v>509</v>
      </c>
      <c r="CP2780">
        <v>518</v>
      </c>
      <c r="CQ2780">
        <v>530</v>
      </c>
      <c r="CR2780">
        <v>530</v>
      </c>
      <c r="CS2780">
        <v>556</v>
      </c>
      <c r="CT2780">
        <v>573</v>
      </c>
      <c r="CU2780">
        <v>584</v>
      </c>
      <c r="CV2780">
        <v>593</v>
      </c>
      <c r="CW2780">
        <v>603</v>
      </c>
      <c r="CX2780">
        <v>608</v>
      </c>
      <c r="CY2780">
        <v>619</v>
      </c>
      <c r="CZ2780">
        <v>623</v>
      </c>
      <c r="DA2780">
        <v>632</v>
      </c>
      <c r="DB2780">
        <v>640</v>
      </c>
      <c r="DC2780">
        <v>653</v>
      </c>
      <c r="DD2780">
        <v>663</v>
      </c>
      <c r="DE2780">
        <v>665</v>
      </c>
      <c r="DF2780">
        <v>671</v>
      </c>
      <c r="DG2780">
        <v>672</v>
      </c>
      <c r="DH2780">
        <v>683</v>
      </c>
      <c r="DI2780">
        <v>693</v>
      </c>
      <c r="DJ2780">
        <v>698</v>
      </c>
      <c r="DK2780">
        <v>699</v>
      </c>
      <c r="DL2780">
        <v>708</v>
      </c>
      <c r="DM2780">
        <v>714</v>
      </c>
      <c r="DN2780">
        <v>720</v>
      </c>
    </row>
    <row r="2781" spans="2:118">
      <c r="B2781" t="s">
        <v>580</v>
      </c>
      <c r="C2781">
        <v>35.501942</v>
      </c>
      <c r="D2781">
        <v>-89.73694894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2</v>
      </c>
      <c r="BM2781">
        <v>5</v>
      </c>
      <c r="BN2781">
        <v>6</v>
      </c>
      <c r="BO2781">
        <v>6</v>
      </c>
      <c r="BP2781">
        <v>6</v>
      </c>
      <c r="BQ2781">
        <v>8</v>
      </c>
      <c r="BR2781">
        <v>10</v>
      </c>
      <c r="BS2781">
        <v>11</v>
      </c>
      <c r="BT2781">
        <v>15</v>
      </c>
      <c r="BU2781">
        <v>15</v>
      </c>
      <c r="BV2781">
        <v>21</v>
      </c>
      <c r="BW2781">
        <v>22</v>
      </c>
      <c r="BX2781">
        <v>24</v>
      </c>
      <c r="BY2781">
        <v>28</v>
      </c>
      <c r="BZ2781">
        <v>31</v>
      </c>
      <c r="CA2781">
        <v>33</v>
      </c>
      <c r="CB2781">
        <v>36</v>
      </c>
      <c r="CC2781">
        <v>38</v>
      </c>
      <c r="CD2781">
        <v>38</v>
      </c>
      <c r="CE2781">
        <v>39</v>
      </c>
      <c r="CF2781">
        <v>43</v>
      </c>
      <c r="CG2781">
        <v>44</v>
      </c>
      <c r="CH2781">
        <v>49</v>
      </c>
      <c r="CI2781">
        <v>50</v>
      </c>
      <c r="CJ2781">
        <v>52</v>
      </c>
      <c r="CK2781">
        <v>52</v>
      </c>
      <c r="CL2781">
        <v>53</v>
      </c>
      <c r="CM2781">
        <v>54</v>
      </c>
      <c r="CN2781">
        <v>55</v>
      </c>
      <c r="CO2781">
        <v>56</v>
      </c>
      <c r="CP2781">
        <v>83</v>
      </c>
      <c r="CQ2781">
        <v>83</v>
      </c>
      <c r="CR2781">
        <v>83</v>
      </c>
      <c r="CS2781">
        <v>87</v>
      </c>
      <c r="CT2781">
        <v>88</v>
      </c>
      <c r="CU2781">
        <v>91</v>
      </c>
      <c r="CV2781">
        <v>94</v>
      </c>
      <c r="CW2781">
        <v>95</v>
      </c>
      <c r="CX2781">
        <v>96</v>
      </c>
      <c r="CY2781">
        <v>98</v>
      </c>
      <c r="CZ2781">
        <v>98</v>
      </c>
      <c r="DA2781">
        <v>98</v>
      </c>
      <c r="DB2781">
        <v>99</v>
      </c>
      <c r="DC2781">
        <v>146</v>
      </c>
      <c r="DD2781">
        <v>148</v>
      </c>
      <c r="DE2781">
        <v>149</v>
      </c>
      <c r="DF2781">
        <v>155</v>
      </c>
      <c r="DG2781">
        <v>158</v>
      </c>
      <c r="DH2781">
        <v>158</v>
      </c>
      <c r="DI2781">
        <v>158</v>
      </c>
      <c r="DJ2781">
        <v>159</v>
      </c>
      <c r="DK2781">
        <v>373</v>
      </c>
      <c r="DL2781">
        <v>395</v>
      </c>
      <c r="DM2781">
        <v>400</v>
      </c>
      <c r="DN2781">
        <v>402</v>
      </c>
    </row>
    <row r="2782" spans="2:118">
      <c r="B2782" t="s">
        <v>580</v>
      </c>
      <c r="C2782">
        <v>36.390262130000004</v>
      </c>
      <c r="D2782">
        <v>-86.16087953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1</v>
      </c>
      <c r="BT2782">
        <v>1</v>
      </c>
      <c r="BU2782">
        <v>1</v>
      </c>
      <c r="BV2782">
        <v>4</v>
      </c>
      <c r="BW2782">
        <v>5</v>
      </c>
      <c r="BX2782">
        <v>6</v>
      </c>
      <c r="BY2782">
        <v>7</v>
      </c>
      <c r="BZ2782">
        <v>7</v>
      </c>
      <c r="CA2782">
        <v>8</v>
      </c>
      <c r="CB2782">
        <v>11</v>
      </c>
      <c r="CC2782">
        <v>14</v>
      </c>
      <c r="CD2782">
        <v>14</v>
      </c>
      <c r="CE2782">
        <v>14</v>
      </c>
      <c r="CF2782">
        <v>14</v>
      </c>
      <c r="CG2782">
        <v>17</v>
      </c>
      <c r="CH2782">
        <v>17</v>
      </c>
      <c r="CI2782">
        <v>20</v>
      </c>
      <c r="CJ2782">
        <v>20</v>
      </c>
      <c r="CK2782">
        <v>20</v>
      </c>
      <c r="CL2782">
        <v>19</v>
      </c>
      <c r="CM2782">
        <v>19</v>
      </c>
      <c r="CN2782">
        <v>20</v>
      </c>
      <c r="CO2782">
        <v>22</v>
      </c>
      <c r="CP2782">
        <v>21</v>
      </c>
      <c r="CQ2782">
        <v>23</v>
      </c>
      <c r="CR2782">
        <v>23</v>
      </c>
      <c r="CS2782">
        <v>27</v>
      </c>
      <c r="CT2782">
        <v>29</v>
      </c>
      <c r="CU2782">
        <v>47</v>
      </c>
      <c r="CV2782">
        <v>48</v>
      </c>
      <c r="CW2782">
        <v>48</v>
      </c>
      <c r="CX2782">
        <v>50</v>
      </c>
      <c r="CY2782">
        <v>122</v>
      </c>
      <c r="CZ2782">
        <v>123</v>
      </c>
      <c r="DA2782">
        <v>1020</v>
      </c>
      <c r="DB2782">
        <v>1344</v>
      </c>
      <c r="DC2782">
        <v>1346</v>
      </c>
      <c r="DD2782">
        <v>1348</v>
      </c>
      <c r="DE2782">
        <v>1352</v>
      </c>
      <c r="DF2782">
        <v>1355</v>
      </c>
      <c r="DG2782">
        <v>1356</v>
      </c>
      <c r="DH2782">
        <v>1355</v>
      </c>
      <c r="DI2782">
        <v>1357</v>
      </c>
      <c r="DJ2782">
        <v>1357</v>
      </c>
      <c r="DK2782">
        <v>1363</v>
      </c>
      <c r="DL2782">
        <v>1364</v>
      </c>
      <c r="DM2782">
        <v>1381</v>
      </c>
      <c r="DN2782">
        <v>1382</v>
      </c>
    </row>
    <row r="2783" spans="2:118">
      <c r="B2783" t="s">
        <v>580</v>
      </c>
      <c r="C2783">
        <v>36.108908560000003</v>
      </c>
      <c r="D2783">
        <v>-82.43709628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1</v>
      </c>
      <c r="BS2783">
        <v>1</v>
      </c>
      <c r="BT2783">
        <v>1</v>
      </c>
      <c r="BU2783">
        <v>1</v>
      </c>
      <c r="BV2783">
        <v>1</v>
      </c>
      <c r="BW2783">
        <v>1</v>
      </c>
      <c r="BX2783">
        <v>1</v>
      </c>
      <c r="BY2783">
        <v>1</v>
      </c>
      <c r="BZ2783">
        <v>1</v>
      </c>
      <c r="CA2783">
        <v>1</v>
      </c>
      <c r="CB2783">
        <v>1</v>
      </c>
      <c r="CC2783">
        <v>1</v>
      </c>
      <c r="CD2783">
        <v>1</v>
      </c>
      <c r="CE2783">
        <v>2</v>
      </c>
      <c r="CF2783">
        <v>1</v>
      </c>
      <c r="CG2783">
        <v>1</v>
      </c>
      <c r="CH2783">
        <v>1</v>
      </c>
      <c r="CI2783">
        <v>1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2</v>
      </c>
      <c r="DB2783">
        <v>2</v>
      </c>
      <c r="DC2783">
        <v>2</v>
      </c>
      <c r="DD2783">
        <v>2</v>
      </c>
      <c r="DE2783">
        <v>2</v>
      </c>
      <c r="DF2783">
        <v>2</v>
      </c>
      <c r="DG2783">
        <v>2</v>
      </c>
      <c r="DH2783">
        <v>2</v>
      </c>
      <c r="DI2783">
        <v>2</v>
      </c>
      <c r="DJ2783">
        <v>3</v>
      </c>
      <c r="DK2783">
        <v>3</v>
      </c>
      <c r="DL2783">
        <v>3</v>
      </c>
      <c r="DM2783">
        <v>3</v>
      </c>
      <c r="DN2783">
        <v>3</v>
      </c>
    </row>
    <row r="2784" spans="2:118">
      <c r="B2784" t="s">
        <v>580</v>
      </c>
      <c r="C2784">
        <v>36.285904260000002</v>
      </c>
      <c r="D2784">
        <v>-83.83651901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1</v>
      </c>
      <c r="BT2784">
        <v>1</v>
      </c>
      <c r="BU2784">
        <v>1</v>
      </c>
      <c r="BV2784">
        <v>1</v>
      </c>
      <c r="BW2784">
        <v>1</v>
      </c>
      <c r="BX2784">
        <v>1</v>
      </c>
      <c r="BY2784">
        <v>1</v>
      </c>
      <c r="BZ2784">
        <v>1</v>
      </c>
      <c r="CA2784">
        <v>1</v>
      </c>
      <c r="CB2784">
        <v>1</v>
      </c>
      <c r="CC2784">
        <v>1</v>
      </c>
      <c r="CD2784">
        <v>2</v>
      </c>
      <c r="CE2784">
        <v>1</v>
      </c>
      <c r="CF2784">
        <v>3</v>
      </c>
      <c r="CG2784">
        <v>3</v>
      </c>
      <c r="CH2784">
        <v>3</v>
      </c>
      <c r="CI2784">
        <v>3</v>
      </c>
      <c r="CJ2784">
        <v>3</v>
      </c>
      <c r="CK2784">
        <v>3</v>
      </c>
      <c r="CL2784">
        <v>3</v>
      </c>
      <c r="CM2784">
        <v>3</v>
      </c>
      <c r="CN2784">
        <v>3</v>
      </c>
      <c r="CO2784">
        <v>3</v>
      </c>
      <c r="CP2784">
        <v>3</v>
      </c>
      <c r="CQ2784">
        <v>3</v>
      </c>
      <c r="CR2784">
        <v>3</v>
      </c>
      <c r="CS2784">
        <v>3</v>
      </c>
      <c r="CT2784">
        <v>3</v>
      </c>
      <c r="CU2784">
        <v>3</v>
      </c>
      <c r="CV2784">
        <v>3</v>
      </c>
      <c r="CW2784">
        <v>3</v>
      </c>
      <c r="CX2784">
        <v>3</v>
      </c>
      <c r="CY2784">
        <v>3</v>
      </c>
      <c r="CZ2784">
        <v>3</v>
      </c>
      <c r="DA2784">
        <v>3</v>
      </c>
      <c r="DB2784">
        <v>3</v>
      </c>
      <c r="DC2784">
        <v>3</v>
      </c>
      <c r="DD2784">
        <v>3</v>
      </c>
      <c r="DE2784">
        <v>3</v>
      </c>
      <c r="DF2784">
        <v>3</v>
      </c>
      <c r="DG2784">
        <v>3</v>
      </c>
      <c r="DH2784">
        <v>3</v>
      </c>
      <c r="DI2784">
        <v>3</v>
      </c>
      <c r="DJ2784">
        <v>3</v>
      </c>
      <c r="DK2784">
        <v>3</v>
      </c>
      <c r="DL2784">
        <v>3</v>
      </c>
      <c r="DM2784">
        <v>4</v>
      </c>
      <c r="DN2784">
        <v>4</v>
      </c>
    </row>
    <row r="2785" spans="2:118">
      <c r="B2785" t="s">
        <v>580</v>
      </c>
      <c r="C2785">
        <v>35.698644969999997</v>
      </c>
      <c r="D2785">
        <v>-85.45221698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2</v>
      </c>
      <c r="CV2785">
        <v>2</v>
      </c>
      <c r="CW2785">
        <v>2</v>
      </c>
      <c r="CX2785">
        <v>2</v>
      </c>
      <c r="CY2785">
        <v>2</v>
      </c>
      <c r="CZ2785">
        <v>2</v>
      </c>
      <c r="DA2785">
        <v>2</v>
      </c>
      <c r="DB2785">
        <v>2</v>
      </c>
      <c r="DC2785">
        <v>2</v>
      </c>
      <c r="DD2785">
        <v>2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2</v>
      </c>
      <c r="DM2785">
        <v>2</v>
      </c>
      <c r="DN2785">
        <v>2</v>
      </c>
    </row>
    <row r="2786" spans="2:118">
      <c r="B2786" t="s">
        <v>580</v>
      </c>
      <c r="C2786">
        <v>35.672829899999897</v>
      </c>
      <c r="D2786">
        <v>-85.77969117000000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2</v>
      </c>
      <c r="CD2786">
        <v>2</v>
      </c>
      <c r="CE2786">
        <v>3</v>
      </c>
      <c r="CF2786">
        <v>3</v>
      </c>
      <c r="CG2786">
        <v>4</v>
      </c>
      <c r="CH2786">
        <v>4</v>
      </c>
      <c r="CI2786">
        <v>4</v>
      </c>
      <c r="CJ2786">
        <v>4</v>
      </c>
      <c r="CK2786">
        <v>4</v>
      </c>
      <c r="CL2786">
        <v>4</v>
      </c>
      <c r="CM2786">
        <v>4</v>
      </c>
      <c r="CN2786">
        <v>4</v>
      </c>
      <c r="CO2786">
        <v>5</v>
      </c>
      <c r="CP2786">
        <v>5</v>
      </c>
      <c r="CQ2786">
        <v>4</v>
      </c>
      <c r="CR2786">
        <v>4</v>
      </c>
      <c r="CS2786">
        <v>4</v>
      </c>
      <c r="CT2786">
        <v>5</v>
      </c>
      <c r="CU2786">
        <v>5</v>
      </c>
      <c r="CV2786">
        <v>5</v>
      </c>
      <c r="CW2786">
        <v>7</v>
      </c>
      <c r="CX2786">
        <v>7</v>
      </c>
      <c r="CY2786">
        <v>7</v>
      </c>
      <c r="CZ2786">
        <v>7</v>
      </c>
      <c r="DA2786">
        <v>8</v>
      </c>
      <c r="DB2786">
        <v>8</v>
      </c>
      <c r="DC2786">
        <v>8</v>
      </c>
      <c r="DD2786">
        <v>8</v>
      </c>
      <c r="DE2786">
        <v>8</v>
      </c>
      <c r="DF2786">
        <v>10</v>
      </c>
      <c r="DG2786">
        <v>10</v>
      </c>
      <c r="DH2786">
        <v>10</v>
      </c>
      <c r="DI2786">
        <v>12</v>
      </c>
      <c r="DJ2786">
        <v>12</v>
      </c>
      <c r="DK2786">
        <v>12</v>
      </c>
      <c r="DL2786">
        <v>13</v>
      </c>
      <c r="DM2786">
        <v>13</v>
      </c>
      <c r="DN2786">
        <v>14</v>
      </c>
    </row>
    <row r="2787" spans="2:118">
      <c r="B2787" t="s">
        <v>580</v>
      </c>
      <c r="C2787">
        <v>36.294723679999997</v>
      </c>
      <c r="D2787">
        <v>-82.4945472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2</v>
      </c>
      <c r="BL2787">
        <v>2</v>
      </c>
      <c r="BM2787">
        <v>2</v>
      </c>
      <c r="BN2787">
        <v>6</v>
      </c>
      <c r="BO2787">
        <v>7</v>
      </c>
      <c r="BP2787">
        <v>7</v>
      </c>
      <c r="BQ2787">
        <v>9</v>
      </c>
      <c r="BR2787">
        <v>10</v>
      </c>
      <c r="BS2787">
        <v>14</v>
      </c>
      <c r="BT2787">
        <v>14</v>
      </c>
      <c r="BU2787">
        <v>14</v>
      </c>
      <c r="BV2787">
        <v>14</v>
      </c>
      <c r="BW2787">
        <v>21</v>
      </c>
      <c r="BX2787">
        <v>20</v>
      </c>
      <c r="BY2787">
        <v>20</v>
      </c>
      <c r="BZ2787">
        <v>22</v>
      </c>
      <c r="CA2787">
        <v>23</v>
      </c>
      <c r="CB2787">
        <v>24</v>
      </c>
      <c r="CC2787">
        <v>27</v>
      </c>
      <c r="CD2787">
        <v>30</v>
      </c>
      <c r="CE2787">
        <v>32</v>
      </c>
      <c r="CF2787">
        <v>37</v>
      </c>
      <c r="CG2787">
        <v>37</v>
      </c>
      <c r="CH2787">
        <v>42</v>
      </c>
      <c r="CI2787">
        <v>42</v>
      </c>
      <c r="CJ2787">
        <v>44</v>
      </c>
      <c r="CK2787">
        <v>44</v>
      </c>
      <c r="CL2787">
        <v>45</v>
      </c>
      <c r="CM2787">
        <v>46</v>
      </c>
      <c r="CN2787">
        <v>46</v>
      </c>
      <c r="CO2787">
        <v>46</v>
      </c>
      <c r="CP2787">
        <v>46</v>
      </c>
      <c r="CQ2787">
        <v>46</v>
      </c>
      <c r="CR2787">
        <v>46</v>
      </c>
      <c r="CS2787">
        <v>46</v>
      </c>
      <c r="CT2787">
        <v>46</v>
      </c>
      <c r="CU2787">
        <v>49</v>
      </c>
      <c r="CV2787">
        <v>52</v>
      </c>
      <c r="CW2787">
        <v>54</v>
      </c>
      <c r="CX2787">
        <v>54</v>
      </c>
      <c r="CY2787">
        <v>54</v>
      </c>
      <c r="CZ2787">
        <v>54</v>
      </c>
      <c r="DA2787">
        <v>55</v>
      </c>
      <c r="DB2787">
        <v>57</v>
      </c>
      <c r="DC2787">
        <v>57</v>
      </c>
      <c r="DD2787">
        <v>57</v>
      </c>
      <c r="DE2787">
        <v>58</v>
      </c>
      <c r="DF2787">
        <v>59</v>
      </c>
      <c r="DG2787">
        <v>59</v>
      </c>
      <c r="DH2787">
        <v>60</v>
      </c>
      <c r="DI2787">
        <v>61</v>
      </c>
      <c r="DJ2787">
        <v>61</v>
      </c>
      <c r="DK2787">
        <v>65</v>
      </c>
      <c r="DL2787">
        <v>65</v>
      </c>
      <c r="DM2787">
        <v>64</v>
      </c>
      <c r="DN2787">
        <v>66</v>
      </c>
    </row>
    <row r="2788" spans="2:118">
      <c r="B2788" t="s">
        <v>580</v>
      </c>
      <c r="C2788">
        <v>35.238682670000003</v>
      </c>
      <c r="D2788">
        <v>-87.78644456000000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1</v>
      </c>
      <c r="BW2788">
        <v>1</v>
      </c>
      <c r="BX2788">
        <v>2</v>
      </c>
      <c r="BY2788">
        <v>2</v>
      </c>
      <c r="BZ2788">
        <v>2</v>
      </c>
      <c r="CA2788">
        <v>2</v>
      </c>
      <c r="CB2788">
        <v>2</v>
      </c>
      <c r="CC2788">
        <v>2</v>
      </c>
      <c r="CD2788">
        <v>2</v>
      </c>
      <c r="CE2788">
        <v>2</v>
      </c>
      <c r="CF2788">
        <v>2</v>
      </c>
      <c r="CG2788">
        <v>2</v>
      </c>
      <c r="CH2788">
        <v>2</v>
      </c>
      <c r="CI2788">
        <v>2</v>
      </c>
      <c r="CJ2788">
        <v>2</v>
      </c>
      <c r="CK2788">
        <v>2</v>
      </c>
      <c r="CL2788">
        <v>2</v>
      </c>
      <c r="CM2788">
        <v>2</v>
      </c>
      <c r="CN2788">
        <v>2</v>
      </c>
      <c r="CO2788">
        <v>2</v>
      </c>
      <c r="CP2788">
        <v>2</v>
      </c>
      <c r="CQ2788">
        <v>2</v>
      </c>
      <c r="CR2788">
        <v>2</v>
      </c>
      <c r="CS2788">
        <v>2</v>
      </c>
      <c r="CT2788">
        <v>2</v>
      </c>
      <c r="CU2788">
        <v>2</v>
      </c>
      <c r="CV2788">
        <v>2</v>
      </c>
      <c r="CW2788">
        <v>2</v>
      </c>
      <c r="CX2788">
        <v>4</v>
      </c>
      <c r="CY2788">
        <v>4</v>
      </c>
      <c r="CZ2788">
        <v>4</v>
      </c>
      <c r="DA2788">
        <v>4</v>
      </c>
      <c r="DB2788">
        <v>4</v>
      </c>
      <c r="DC2788">
        <v>4</v>
      </c>
      <c r="DD2788">
        <v>4</v>
      </c>
      <c r="DE2788">
        <v>4</v>
      </c>
      <c r="DF2788">
        <v>4</v>
      </c>
      <c r="DG2788">
        <v>4</v>
      </c>
      <c r="DH2788">
        <v>4</v>
      </c>
      <c r="DI2788">
        <v>3</v>
      </c>
      <c r="DJ2788">
        <v>3</v>
      </c>
      <c r="DK2788">
        <v>3</v>
      </c>
      <c r="DL2788">
        <v>3</v>
      </c>
      <c r="DM2788">
        <v>3</v>
      </c>
      <c r="DN2788">
        <v>3</v>
      </c>
    </row>
    <row r="2789" spans="2:118">
      <c r="B2789" t="s">
        <v>580</v>
      </c>
      <c r="C2789">
        <v>36.298962320000001</v>
      </c>
      <c r="D2789">
        <v>-88.719908649999994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1</v>
      </c>
      <c r="BO2789">
        <v>0</v>
      </c>
      <c r="BP2789">
        <v>0</v>
      </c>
      <c r="BQ2789">
        <v>0</v>
      </c>
      <c r="BR2789">
        <v>0</v>
      </c>
      <c r="BS2789">
        <v>1</v>
      </c>
      <c r="BT2789">
        <v>1</v>
      </c>
      <c r="BU2789">
        <v>1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5</v>
      </c>
      <c r="CB2789">
        <v>5</v>
      </c>
      <c r="CC2789">
        <v>5</v>
      </c>
      <c r="CD2789">
        <v>5</v>
      </c>
      <c r="CE2789">
        <v>5</v>
      </c>
      <c r="CF2789">
        <v>5</v>
      </c>
      <c r="CG2789">
        <v>5</v>
      </c>
      <c r="CH2789">
        <v>5</v>
      </c>
      <c r="CI2789">
        <v>6</v>
      </c>
      <c r="CJ2789">
        <v>6</v>
      </c>
      <c r="CK2789">
        <v>6</v>
      </c>
      <c r="CL2789">
        <v>6</v>
      </c>
      <c r="CM2789">
        <v>6</v>
      </c>
      <c r="CN2789">
        <v>6</v>
      </c>
      <c r="CO2789">
        <v>8</v>
      </c>
      <c r="CP2789">
        <v>8</v>
      </c>
      <c r="CQ2789">
        <v>8</v>
      </c>
      <c r="CR2789">
        <v>8</v>
      </c>
      <c r="CS2789">
        <v>9</v>
      </c>
      <c r="CT2789">
        <v>10</v>
      </c>
      <c r="CU2789">
        <v>16</v>
      </c>
      <c r="CV2789">
        <v>19</v>
      </c>
      <c r="CW2789">
        <v>18</v>
      </c>
      <c r="CX2789">
        <v>18</v>
      </c>
      <c r="CY2789">
        <v>21</v>
      </c>
      <c r="CZ2789">
        <v>23</v>
      </c>
      <c r="DA2789">
        <v>23</v>
      </c>
      <c r="DB2789">
        <v>23</v>
      </c>
      <c r="DC2789">
        <v>23</v>
      </c>
      <c r="DD2789">
        <v>24</v>
      </c>
      <c r="DE2789">
        <v>25</v>
      </c>
      <c r="DF2789">
        <v>24</v>
      </c>
      <c r="DG2789">
        <v>24</v>
      </c>
      <c r="DH2789">
        <v>24</v>
      </c>
      <c r="DI2789">
        <v>24</v>
      </c>
      <c r="DJ2789">
        <v>24</v>
      </c>
      <c r="DK2789">
        <v>24</v>
      </c>
      <c r="DL2789">
        <v>24</v>
      </c>
      <c r="DM2789">
        <v>24</v>
      </c>
      <c r="DN2789">
        <v>24</v>
      </c>
    </row>
    <row r="2790" spans="2:118">
      <c r="B2790" t="s">
        <v>580</v>
      </c>
      <c r="C2790">
        <v>35.929298840000001</v>
      </c>
      <c r="D2790">
        <v>-85.455917990000003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1</v>
      </c>
      <c r="BQ2790">
        <v>1</v>
      </c>
      <c r="BR2790">
        <v>1</v>
      </c>
      <c r="BS2790">
        <v>1</v>
      </c>
      <c r="BT2790">
        <v>1</v>
      </c>
      <c r="BU2790">
        <v>1</v>
      </c>
      <c r="BV2790">
        <v>1</v>
      </c>
      <c r="BW2790">
        <v>2</v>
      </c>
      <c r="BX2790">
        <v>2</v>
      </c>
      <c r="BY2790">
        <v>2</v>
      </c>
      <c r="BZ2790">
        <v>2</v>
      </c>
      <c r="CA2790">
        <v>2</v>
      </c>
      <c r="CB2790">
        <v>2</v>
      </c>
      <c r="CC2790">
        <v>2</v>
      </c>
      <c r="CD2790">
        <v>2</v>
      </c>
      <c r="CE2790">
        <v>3</v>
      </c>
      <c r="CF2790">
        <v>3</v>
      </c>
      <c r="CG2790">
        <v>3</v>
      </c>
      <c r="CH2790">
        <v>3</v>
      </c>
      <c r="CI2790">
        <v>4</v>
      </c>
      <c r="CJ2790">
        <v>4</v>
      </c>
      <c r="CK2790">
        <v>4</v>
      </c>
      <c r="CL2790">
        <v>4</v>
      </c>
      <c r="CM2790">
        <v>4</v>
      </c>
      <c r="CN2790">
        <v>4</v>
      </c>
      <c r="CO2790">
        <v>4</v>
      </c>
      <c r="CP2790">
        <v>4</v>
      </c>
      <c r="CQ2790">
        <v>4</v>
      </c>
      <c r="CR2790">
        <v>4</v>
      </c>
      <c r="CS2790">
        <v>4</v>
      </c>
      <c r="CT2790">
        <v>4</v>
      </c>
      <c r="CU2790">
        <v>4</v>
      </c>
      <c r="CV2790">
        <v>4</v>
      </c>
      <c r="CW2790">
        <v>4</v>
      </c>
      <c r="CX2790">
        <v>5</v>
      </c>
      <c r="CY2790">
        <v>6</v>
      </c>
      <c r="CZ2790">
        <v>7</v>
      </c>
      <c r="DA2790">
        <v>7</v>
      </c>
      <c r="DB2790">
        <v>7</v>
      </c>
      <c r="DC2790">
        <v>14</v>
      </c>
      <c r="DD2790">
        <v>15</v>
      </c>
      <c r="DE2790">
        <v>15</v>
      </c>
      <c r="DF2790">
        <v>15</v>
      </c>
      <c r="DG2790">
        <v>16</v>
      </c>
      <c r="DH2790">
        <v>16</v>
      </c>
      <c r="DI2790">
        <v>16</v>
      </c>
      <c r="DJ2790">
        <v>16</v>
      </c>
      <c r="DK2790">
        <v>16</v>
      </c>
      <c r="DL2790">
        <v>17</v>
      </c>
      <c r="DM2790">
        <v>17</v>
      </c>
      <c r="DN2790">
        <v>17</v>
      </c>
    </row>
    <row r="2791" spans="2:118">
      <c r="B2791" t="s">
        <v>580</v>
      </c>
      <c r="C2791">
        <v>35.89099229</v>
      </c>
      <c r="D2791">
        <v>-86.89281866999999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1</v>
      </c>
      <c r="AW2791">
        <v>1</v>
      </c>
      <c r="AX2791">
        <v>1</v>
      </c>
      <c r="AY2791">
        <v>1</v>
      </c>
      <c r="AZ2791">
        <v>1</v>
      </c>
      <c r="BA2791">
        <v>1</v>
      </c>
      <c r="BB2791">
        <v>5</v>
      </c>
      <c r="BC2791">
        <v>8</v>
      </c>
      <c r="BD2791">
        <v>9</v>
      </c>
      <c r="BE2791">
        <v>10</v>
      </c>
      <c r="BF2791">
        <v>10</v>
      </c>
      <c r="BG2791">
        <v>18</v>
      </c>
      <c r="BH2791">
        <v>21</v>
      </c>
      <c r="BI2791">
        <v>24</v>
      </c>
      <c r="BJ2791">
        <v>30</v>
      </c>
      <c r="BK2791">
        <v>35</v>
      </c>
      <c r="BL2791">
        <v>47</v>
      </c>
      <c r="BM2791">
        <v>48</v>
      </c>
      <c r="BN2791">
        <v>53</v>
      </c>
      <c r="BO2791">
        <v>64</v>
      </c>
      <c r="BP2791">
        <v>66</v>
      </c>
      <c r="BQ2791">
        <v>70</v>
      </c>
      <c r="BR2791">
        <v>91</v>
      </c>
      <c r="BS2791">
        <v>95</v>
      </c>
      <c r="BT2791">
        <v>101</v>
      </c>
      <c r="BU2791">
        <v>101</v>
      </c>
      <c r="BV2791">
        <v>131</v>
      </c>
      <c r="BW2791">
        <v>148</v>
      </c>
      <c r="BX2791">
        <v>199</v>
      </c>
      <c r="BY2791">
        <v>221</v>
      </c>
      <c r="BZ2791">
        <v>239</v>
      </c>
      <c r="CA2791">
        <v>258</v>
      </c>
      <c r="CB2791">
        <v>260</v>
      </c>
      <c r="CC2791">
        <v>278</v>
      </c>
      <c r="CD2791">
        <v>287</v>
      </c>
      <c r="CE2791">
        <v>288</v>
      </c>
      <c r="CF2791">
        <v>299</v>
      </c>
      <c r="CG2791">
        <v>312</v>
      </c>
      <c r="CH2791">
        <v>318</v>
      </c>
      <c r="CI2791">
        <v>318</v>
      </c>
      <c r="CJ2791">
        <v>322</v>
      </c>
      <c r="CK2791">
        <v>322</v>
      </c>
      <c r="CL2791">
        <v>321</v>
      </c>
      <c r="CM2791">
        <v>324</v>
      </c>
      <c r="CN2791">
        <v>336</v>
      </c>
      <c r="CO2791">
        <v>348</v>
      </c>
      <c r="CP2791">
        <v>357</v>
      </c>
      <c r="CQ2791">
        <v>359</v>
      </c>
      <c r="CR2791">
        <v>359</v>
      </c>
      <c r="CS2791">
        <v>369</v>
      </c>
      <c r="CT2791">
        <v>377</v>
      </c>
      <c r="CU2791">
        <v>381</v>
      </c>
      <c r="CV2791">
        <v>397</v>
      </c>
      <c r="CW2791">
        <v>399</v>
      </c>
      <c r="CX2791">
        <v>399</v>
      </c>
      <c r="CY2791">
        <v>408</v>
      </c>
      <c r="CZ2791">
        <v>411</v>
      </c>
      <c r="DA2791">
        <v>416</v>
      </c>
      <c r="DB2791">
        <v>419</v>
      </c>
      <c r="DC2791">
        <v>427</v>
      </c>
      <c r="DD2791">
        <v>431</v>
      </c>
      <c r="DE2791">
        <v>439</v>
      </c>
      <c r="DF2791">
        <v>436</v>
      </c>
      <c r="DG2791">
        <v>434</v>
      </c>
      <c r="DH2791">
        <v>441</v>
      </c>
      <c r="DI2791">
        <v>441</v>
      </c>
      <c r="DJ2791">
        <v>443</v>
      </c>
      <c r="DK2791">
        <v>445</v>
      </c>
      <c r="DL2791">
        <v>447</v>
      </c>
      <c r="DM2791">
        <v>453</v>
      </c>
      <c r="DN2791">
        <v>456</v>
      </c>
    </row>
    <row r="2792" spans="2:118">
      <c r="B2792" t="s">
        <v>580</v>
      </c>
      <c r="C2792">
        <v>36.154967720000002</v>
      </c>
      <c r="D2792">
        <v>-86.2977588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1</v>
      </c>
      <c r="BL2792">
        <v>3</v>
      </c>
      <c r="BM2792">
        <v>2</v>
      </c>
      <c r="BN2792">
        <v>6</v>
      </c>
      <c r="BO2792">
        <v>7</v>
      </c>
      <c r="BP2792">
        <v>10</v>
      </c>
      <c r="BQ2792">
        <v>13</v>
      </c>
      <c r="BR2792">
        <v>20</v>
      </c>
      <c r="BS2792">
        <v>20</v>
      </c>
      <c r="BT2792">
        <v>27</v>
      </c>
      <c r="BU2792">
        <v>27</v>
      </c>
      <c r="BV2792">
        <v>39</v>
      </c>
      <c r="BW2792">
        <v>45</v>
      </c>
      <c r="BX2792">
        <v>62</v>
      </c>
      <c r="BY2792">
        <v>71</v>
      </c>
      <c r="BZ2792">
        <v>82</v>
      </c>
      <c r="CA2792">
        <v>93</v>
      </c>
      <c r="CB2792">
        <v>97</v>
      </c>
      <c r="CC2792">
        <v>113</v>
      </c>
      <c r="CD2792">
        <v>117</v>
      </c>
      <c r="CE2792">
        <v>123</v>
      </c>
      <c r="CF2792">
        <v>129</v>
      </c>
      <c r="CG2792">
        <v>135</v>
      </c>
      <c r="CH2792">
        <v>135</v>
      </c>
      <c r="CI2792">
        <v>143</v>
      </c>
      <c r="CJ2792">
        <v>145</v>
      </c>
      <c r="CK2792">
        <v>145</v>
      </c>
      <c r="CL2792">
        <v>155</v>
      </c>
      <c r="CM2792">
        <v>161</v>
      </c>
      <c r="CN2792">
        <v>171</v>
      </c>
      <c r="CO2792">
        <v>181</v>
      </c>
      <c r="CP2792">
        <v>185</v>
      </c>
      <c r="CQ2792">
        <v>187</v>
      </c>
      <c r="CR2792">
        <v>187</v>
      </c>
      <c r="CS2792">
        <v>196</v>
      </c>
      <c r="CT2792">
        <v>197</v>
      </c>
      <c r="CU2792">
        <v>199</v>
      </c>
      <c r="CV2792">
        <v>233</v>
      </c>
      <c r="CW2792">
        <v>246</v>
      </c>
      <c r="CX2792">
        <v>249</v>
      </c>
      <c r="CY2792">
        <v>250</v>
      </c>
      <c r="CZ2792">
        <v>253</v>
      </c>
      <c r="DA2792">
        <v>259</v>
      </c>
      <c r="DB2792">
        <v>268</v>
      </c>
      <c r="DC2792">
        <v>273</v>
      </c>
      <c r="DD2792">
        <v>276</v>
      </c>
      <c r="DE2792">
        <v>281</v>
      </c>
      <c r="DF2792">
        <v>287</v>
      </c>
      <c r="DG2792">
        <v>288</v>
      </c>
      <c r="DH2792">
        <v>290</v>
      </c>
      <c r="DI2792">
        <v>297</v>
      </c>
      <c r="DJ2792">
        <v>300</v>
      </c>
      <c r="DK2792">
        <v>302</v>
      </c>
      <c r="DL2792">
        <v>306</v>
      </c>
      <c r="DM2792">
        <v>309</v>
      </c>
      <c r="DN2792">
        <v>312</v>
      </c>
    </row>
    <row r="2793" spans="2:118">
      <c r="B2793" t="s">
        <v>565</v>
      </c>
      <c r="C2793">
        <v>31.815347450000001</v>
      </c>
      <c r="D2793">
        <v>-95.653548229999998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1</v>
      </c>
      <c r="BW2793">
        <v>1</v>
      </c>
      <c r="BX2793">
        <v>1</v>
      </c>
      <c r="BY2793">
        <v>1</v>
      </c>
      <c r="BZ2793">
        <v>1</v>
      </c>
      <c r="CA2793">
        <v>1</v>
      </c>
      <c r="CB2793">
        <v>1</v>
      </c>
      <c r="CC2793">
        <v>2</v>
      </c>
      <c r="CD2793">
        <v>2</v>
      </c>
      <c r="CE2793">
        <v>2</v>
      </c>
      <c r="CF2793">
        <v>3</v>
      </c>
      <c r="CG2793">
        <v>3</v>
      </c>
      <c r="CH2793">
        <v>3</v>
      </c>
      <c r="CI2793">
        <v>3</v>
      </c>
      <c r="CJ2793">
        <v>4</v>
      </c>
      <c r="CK2793">
        <v>6</v>
      </c>
      <c r="CL2793">
        <v>6</v>
      </c>
      <c r="CM2793">
        <v>6</v>
      </c>
      <c r="CN2793">
        <v>6</v>
      </c>
      <c r="CO2793">
        <v>8</v>
      </c>
      <c r="CP2793">
        <v>8</v>
      </c>
      <c r="CQ2793">
        <v>10</v>
      </c>
      <c r="CR2793">
        <v>14</v>
      </c>
      <c r="CS2793">
        <v>16</v>
      </c>
      <c r="CT2793">
        <v>18</v>
      </c>
      <c r="CU2793">
        <v>18</v>
      </c>
      <c r="CV2793">
        <v>19</v>
      </c>
      <c r="CW2793">
        <v>23</v>
      </c>
      <c r="CX2793">
        <v>26</v>
      </c>
      <c r="CY2793">
        <v>29</v>
      </c>
      <c r="CZ2793">
        <v>29</v>
      </c>
      <c r="DA2793">
        <v>32</v>
      </c>
      <c r="DB2793">
        <v>32</v>
      </c>
      <c r="DC2793">
        <v>32</v>
      </c>
      <c r="DD2793">
        <v>34</v>
      </c>
      <c r="DE2793">
        <v>38</v>
      </c>
      <c r="DF2793">
        <v>40</v>
      </c>
      <c r="DG2793">
        <v>40</v>
      </c>
      <c r="DH2793">
        <v>41</v>
      </c>
      <c r="DI2793">
        <v>41</v>
      </c>
      <c r="DJ2793">
        <v>41</v>
      </c>
      <c r="DK2793">
        <v>41</v>
      </c>
      <c r="DL2793">
        <v>50</v>
      </c>
      <c r="DM2793">
        <v>50</v>
      </c>
      <c r="DN2793">
        <v>51</v>
      </c>
    </row>
    <row r="2794" spans="2:118">
      <c r="B2794" t="s">
        <v>565</v>
      </c>
      <c r="C2794">
        <v>32.304686330000003</v>
      </c>
      <c r="D2794">
        <v>-102.637654799999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1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1</v>
      </c>
      <c r="BZ2794">
        <v>1</v>
      </c>
      <c r="CA2794">
        <v>6</v>
      </c>
      <c r="CB2794">
        <v>6</v>
      </c>
      <c r="CC2794">
        <v>10</v>
      </c>
      <c r="CD2794">
        <v>10</v>
      </c>
      <c r="CE2794">
        <v>10</v>
      </c>
      <c r="CF2794">
        <v>11</v>
      </c>
      <c r="CG2794">
        <v>11</v>
      </c>
      <c r="CH2794">
        <v>12</v>
      </c>
      <c r="CI2794">
        <v>12</v>
      </c>
      <c r="CJ2794">
        <v>13</v>
      </c>
      <c r="CK2794">
        <v>13</v>
      </c>
      <c r="CL2794">
        <v>19</v>
      </c>
      <c r="CM2794">
        <v>19</v>
      </c>
      <c r="CN2794">
        <v>19</v>
      </c>
      <c r="CO2794">
        <v>19</v>
      </c>
      <c r="CP2794">
        <v>19</v>
      </c>
      <c r="CQ2794">
        <v>19</v>
      </c>
      <c r="CR2794">
        <v>19</v>
      </c>
      <c r="CS2794">
        <v>19</v>
      </c>
      <c r="CT2794">
        <v>19</v>
      </c>
      <c r="CU2794">
        <v>19</v>
      </c>
      <c r="CV2794">
        <v>19</v>
      </c>
      <c r="CW2794">
        <v>19</v>
      </c>
      <c r="CX2794">
        <v>19</v>
      </c>
      <c r="CY2794">
        <v>19</v>
      </c>
      <c r="CZ2794">
        <v>19</v>
      </c>
      <c r="DA2794">
        <v>20</v>
      </c>
      <c r="DB2794">
        <v>20</v>
      </c>
      <c r="DC2794">
        <v>21</v>
      </c>
      <c r="DD2794">
        <v>21</v>
      </c>
      <c r="DE2794">
        <v>21</v>
      </c>
      <c r="DF2794">
        <v>21</v>
      </c>
      <c r="DG2794">
        <v>21</v>
      </c>
      <c r="DH2794">
        <v>21</v>
      </c>
      <c r="DI2794">
        <v>21</v>
      </c>
      <c r="DJ2794">
        <v>21</v>
      </c>
      <c r="DK2794">
        <v>21</v>
      </c>
      <c r="DL2794">
        <v>22</v>
      </c>
      <c r="DM2794">
        <v>22</v>
      </c>
      <c r="DN2794">
        <v>22</v>
      </c>
    </row>
    <row r="2795" spans="2:118">
      <c r="B2795" t="s">
        <v>565</v>
      </c>
      <c r="C2795">
        <v>31.25457347</v>
      </c>
      <c r="D2795">
        <v>-94.609014869999996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1</v>
      </c>
      <c r="BR2795">
        <v>2</v>
      </c>
      <c r="BS2795">
        <v>1</v>
      </c>
      <c r="BT2795">
        <v>3</v>
      </c>
      <c r="BU2795">
        <v>3</v>
      </c>
      <c r="BV2795">
        <v>5</v>
      </c>
      <c r="BW2795">
        <v>5</v>
      </c>
      <c r="BX2795">
        <v>5</v>
      </c>
      <c r="BY2795">
        <v>8</v>
      </c>
      <c r="BZ2795">
        <v>10</v>
      </c>
      <c r="CA2795">
        <v>10</v>
      </c>
      <c r="CB2795">
        <v>14</v>
      </c>
      <c r="CC2795">
        <v>14</v>
      </c>
      <c r="CD2795">
        <v>14</v>
      </c>
      <c r="CE2795">
        <v>15</v>
      </c>
      <c r="CF2795">
        <v>16</v>
      </c>
      <c r="CG2795">
        <v>16</v>
      </c>
      <c r="CH2795">
        <v>16</v>
      </c>
      <c r="CI2795">
        <v>16</v>
      </c>
      <c r="CJ2795">
        <v>18</v>
      </c>
      <c r="CK2795">
        <v>17</v>
      </c>
      <c r="CL2795">
        <v>20</v>
      </c>
      <c r="CM2795">
        <v>23</v>
      </c>
      <c r="CN2795">
        <v>23</v>
      </c>
      <c r="CO2795">
        <v>23</v>
      </c>
      <c r="CP2795">
        <v>23</v>
      </c>
      <c r="CQ2795">
        <v>30</v>
      </c>
      <c r="CR2795">
        <v>30</v>
      </c>
      <c r="CS2795">
        <v>33</v>
      </c>
      <c r="CT2795">
        <v>33</v>
      </c>
      <c r="CU2795">
        <v>36</v>
      </c>
      <c r="CV2795">
        <v>36</v>
      </c>
      <c r="CW2795">
        <v>36</v>
      </c>
      <c r="CX2795">
        <v>46</v>
      </c>
      <c r="CY2795">
        <v>49</v>
      </c>
      <c r="CZ2795">
        <v>53</v>
      </c>
      <c r="DA2795">
        <v>54</v>
      </c>
      <c r="DB2795">
        <v>55</v>
      </c>
      <c r="DC2795">
        <v>55</v>
      </c>
      <c r="DD2795">
        <v>55</v>
      </c>
      <c r="DE2795">
        <v>79</v>
      </c>
      <c r="DF2795">
        <v>86</v>
      </c>
      <c r="DG2795">
        <v>93</v>
      </c>
      <c r="DH2795">
        <v>100</v>
      </c>
      <c r="DI2795">
        <v>100</v>
      </c>
      <c r="DJ2795">
        <v>100</v>
      </c>
      <c r="DK2795">
        <v>100</v>
      </c>
      <c r="DL2795">
        <v>117</v>
      </c>
      <c r="DM2795">
        <v>117</v>
      </c>
      <c r="DN2795">
        <v>119</v>
      </c>
    </row>
    <row r="2796" spans="2:118">
      <c r="B2796" t="s">
        <v>565</v>
      </c>
      <c r="C2796">
        <v>28.10556197</v>
      </c>
      <c r="D2796">
        <v>-96.999504700000003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2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2</v>
      </c>
      <c r="CG2796">
        <v>2</v>
      </c>
      <c r="CH2796">
        <v>2</v>
      </c>
      <c r="CI2796">
        <v>2</v>
      </c>
      <c r="CJ2796">
        <v>2</v>
      </c>
      <c r="CK2796">
        <v>2</v>
      </c>
      <c r="CL2796">
        <v>2</v>
      </c>
      <c r="CM2796">
        <v>2</v>
      </c>
      <c r="CN2796">
        <v>2</v>
      </c>
      <c r="CO2796">
        <v>2</v>
      </c>
      <c r="CP2796">
        <v>2</v>
      </c>
      <c r="CQ2796">
        <v>2</v>
      </c>
      <c r="CR2796">
        <v>2</v>
      </c>
      <c r="CS2796">
        <v>2</v>
      </c>
      <c r="CT2796">
        <v>2</v>
      </c>
      <c r="CU2796">
        <v>2</v>
      </c>
      <c r="CV2796">
        <v>2</v>
      </c>
      <c r="CW2796">
        <v>2</v>
      </c>
      <c r="CX2796">
        <v>2</v>
      </c>
      <c r="CY2796">
        <v>2</v>
      </c>
      <c r="CZ2796">
        <v>2</v>
      </c>
      <c r="DA2796">
        <v>2</v>
      </c>
      <c r="DB2796">
        <v>2</v>
      </c>
      <c r="DC2796">
        <v>2</v>
      </c>
      <c r="DD2796">
        <v>2</v>
      </c>
      <c r="DE2796">
        <v>2</v>
      </c>
      <c r="DF2796">
        <v>2</v>
      </c>
      <c r="DG2796">
        <v>2</v>
      </c>
      <c r="DH2796">
        <v>2</v>
      </c>
      <c r="DI2796">
        <v>2</v>
      </c>
      <c r="DJ2796">
        <v>2</v>
      </c>
      <c r="DK2796">
        <v>2</v>
      </c>
      <c r="DL2796">
        <v>2</v>
      </c>
      <c r="DM2796">
        <v>2</v>
      </c>
      <c r="DN2796">
        <v>3</v>
      </c>
    </row>
    <row r="2797" spans="2:118">
      <c r="B2797" t="s">
        <v>565</v>
      </c>
      <c r="C2797">
        <v>33.615699669999998</v>
      </c>
      <c r="D2797">
        <v>-98.687545889999996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</row>
    <row r="2798" spans="2:118">
      <c r="B2798" t="s">
        <v>565</v>
      </c>
      <c r="C2798">
        <v>34.965074260000002</v>
      </c>
      <c r="D2798">
        <v>-101.3574874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1</v>
      </c>
      <c r="CK2798">
        <v>1</v>
      </c>
      <c r="CL2798">
        <v>1</v>
      </c>
      <c r="CM2798">
        <v>1</v>
      </c>
      <c r="CN2798">
        <v>1</v>
      </c>
      <c r="CO2798">
        <v>1</v>
      </c>
      <c r="CP2798">
        <v>1</v>
      </c>
      <c r="CQ2798">
        <v>1</v>
      </c>
      <c r="CR2798">
        <v>1</v>
      </c>
      <c r="CS2798">
        <v>1</v>
      </c>
      <c r="CT2798">
        <v>1</v>
      </c>
      <c r="CU2798">
        <v>2</v>
      </c>
      <c r="CV2798">
        <v>2</v>
      </c>
      <c r="CW2798">
        <v>2</v>
      </c>
      <c r="CX2798">
        <v>2</v>
      </c>
      <c r="CY2798">
        <v>2</v>
      </c>
      <c r="CZ2798">
        <v>2</v>
      </c>
      <c r="DA2798">
        <v>2</v>
      </c>
      <c r="DB2798">
        <v>2</v>
      </c>
      <c r="DC2798">
        <v>2</v>
      </c>
      <c r="DD2798">
        <v>2</v>
      </c>
      <c r="DE2798">
        <v>2</v>
      </c>
      <c r="DF2798">
        <v>2</v>
      </c>
      <c r="DG2798">
        <v>2</v>
      </c>
      <c r="DH2798">
        <v>2</v>
      </c>
      <c r="DI2798">
        <v>2</v>
      </c>
      <c r="DJ2798">
        <v>2</v>
      </c>
      <c r="DK2798">
        <v>2</v>
      </c>
      <c r="DL2798">
        <v>2</v>
      </c>
      <c r="DM2798">
        <v>2</v>
      </c>
      <c r="DN2798">
        <v>2</v>
      </c>
    </row>
    <row r="2799" spans="2:118">
      <c r="B2799" t="s">
        <v>565</v>
      </c>
      <c r="C2799">
        <v>28.89333001</v>
      </c>
      <c r="D2799">
        <v>-98.52730484999999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2</v>
      </c>
      <c r="BN2799">
        <v>2</v>
      </c>
      <c r="BO2799">
        <v>2</v>
      </c>
      <c r="BP2799">
        <v>2</v>
      </c>
      <c r="BQ2799">
        <v>2</v>
      </c>
      <c r="BR2799">
        <v>2</v>
      </c>
      <c r="BS2799">
        <v>2</v>
      </c>
      <c r="BT2799">
        <v>2</v>
      </c>
      <c r="BU2799">
        <v>2</v>
      </c>
      <c r="BV2799">
        <v>2</v>
      </c>
      <c r="BW2799">
        <v>2</v>
      </c>
      <c r="BX2799">
        <v>2</v>
      </c>
      <c r="BY2799">
        <v>2</v>
      </c>
      <c r="BZ2799">
        <v>2</v>
      </c>
      <c r="CA2799">
        <v>2</v>
      </c>
      <c r="CB2799">
        <v>3</v>
      </c>
      <c r="CC2799">
        <v>4</v>
      </c>
      <c r="CD2799">
        <v>5</v>
      </c>
      <c r="CE2799">
        <v>5</v>
      </c>
      <c r="CF2799">
        <v>7</v>
      </c>
      <c r="CG2799">
        <v>8</v>
      </c>
      <c r="CH2799">
        <v>9</v>
      </c>
      <c r="CI2799">
        <v>9</v>
      </c>
      <c r="CJ2799">
        <v>9</v>
      </c>
      <c r="CK2799">
        <v>9</v>
      </c>
      <c r="CL2799">
        <v>9</v>
      </c>
      <c r="CM2799">
        <v>10</v>
      </c>
      <c r="CN2799">
        <v>10</v>
      </c>
      <c r="CO2799">
        <v>12</v>
      </c>
      <c r="CP2799">
        <v>12</v>
      </c>
      <c r="CQ2799">
        <v>14</v>
      </c>
      <c r="CR2799">
        <v>14</v>
      </c>
      <c r="CS2799">
        <v>14</v>
      </c>
      <c r="CT2799">
        <v>14</v>
      </c>
      <c r="CU2799">
        <v>14</v>
      </c>
      <c r="CV2799">
        <v>14</v>
      </c>
      <c r="CW2799">
        <v>14</v>
      </c>
      <c r="CX2799">
        <v>16</v>
      </c>
      <c r="CY2799">
        <v>16</v>
      </c>
      <c r="CZ2799">
        <v>19</v>
      </c>
      <c r="DA2799">
        <v>19</v>
      </c>
      <c r="DB2799">
        <v>19</v>
      </c>
      <c r="DC2799">
        <v>19</v>
      </c>
      <c r="DD2799">
        <v>19</v>
      </c>
      <c r="DE2799">
        <v>19</v>
      </c>
      <c r="DF2799">
        <v>21</v>
      </c>
      <c r="DG2799">
        <v>22</v>
      </c>
      <c r="DH2799">
        <v>22</v>
      </c>
      <c r="DI2799">
        <v>22</v>
      </c>
      <c r="DJ2799">
        <v>22</v>
      </c>
      <c r="DK2799">
        <v>24</v>
      </c>
      <c r="DL2799">
        <v>27</v>
      </c>
      <c r="DM2799">
        <v>27</v>
      </c>
      <c r="DN2799">
        <v>27</v>
      </c>
    </row>
    <row r="2800" spans="2:118">
      <c r="B2800" t="s">
        <v>565</v>
      </c>
      <c r="C2800">
        <v>29.885487250000001</v>
      </c>
      <c r="D2800">
        <v>-96.277369489999998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1</v>
      </c>
      <c r="BR2800">
        <v>1</v>
      </c>
      <c r="BS2800">
        <v>1</v>
      </c>
      <c r="BT2800">
        <v>2</v>
      </c>
      <c r="BU2800">
        <v>2</v>
      </c>
      <c r="BV2800">
        <v>2</v>
      </c>
      <c r="BW2800">
        <v>2</v>
      </c>
      <c r="BX2800">
        <v>4</v>
      </c>
      <c r="BY2800">
        <v>4</v>
      </c>
      <c r="BZ2800">
        <v>4</v>
      </c>
      <c r="CA2800">
        <v>5</v>
      </c>
      <c r="CB2800">
        <v>5</v>
      </c>
      <c r="CC2800">
        <v>6</v>
      </c>
      <c r="CD2800">
        <v>7</v>
      </c>
      <c r="CE2800">
        <v>7</v>
      </c>
      <c r="CF2800">
        <v>8</v>
      </c>
      <c r="CG2800">
        <v>8</v>
      </c>
      <c r="CH2800">
        <v>10</v>
      </c>
      <c r="CI2800">
        <v>11</v>
      </c>
      <c r="CJ2800">
        <v>12</v>
      </c>
      <c r="CK2800">
        <v>12</v>
      </c>
      <c r="CL2800">
        <v>12</v>
      </c>
      <c r="CM2800">
        <v>12</v>
      </c>
      <c r="CN2800">
        <v>12</v>
      </c>
      <c r="CO2800">
        <v>12</v>
      </c>
      <c r="CP2800">
        <v>12</v>
      </c>
      <c r="CQ2800">
        <v>12</v>
      </c>
      <c r="CR2800">
        <v>12</v>
      </c>
      <c r="CS2800">
        <v>12</v>
      </c>
      <c r="CT2800">
        <v>12</v>
      </c>
      <c r="CU2800">
        <v>12</v>
      </c>
      <c r="CV2800">
        <v>12</v>
      </c>
      <c r="CW2800">
        <v>12</v>
      </c>
      <c r="CX2800">
        <v>12</v>
      </c>
      <c r="CY2800">
        <v>13</v>
      </c>
      <c r="CZ2800">
        <v>13</v>
      </c>
      <c r="DA2800">
        <v>13</v>
      </c>
      <c r="DB2800">
        <v>13</v>
      </c>
      <c r="DC2800">
        <v>13</v>
      </c>
      <c r="DD2800">
        <v>13</v>
      </c>
      <c r="DE2800">
        <v>13</v>
      </c>
      <c r="DF2800">
        <v>14</v>
      </c>
      <c r="DG2800">
        <v>14</v>
      </c>
      <c r="DH2800">
        <v>14</v>
      </c>
      <c r="DI2800">
        <v>15</v>
      </c>
      <c r="DJ2800">
        <v>15</v>
      </c>
      <c r="DK2800">
        <v>15</v>
      </c>
      <c r="DL2800">
        <v>15</v>
      </c>
      <c r="DM2800">
        <v>15</v>
      </c>
      <c r="DN2800">
        <v>16</v>
      </c>
    </row>
    <row r="2801" spans="2:118">
      <c r="B2801" t="s">
        <v>565</v>
      </c>
      <c r="C2801">
        <v>34.06854817</v>
      </c>
      <c r="D2801">
        <v>-102.8299707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1</v>
      </c>
      <c r="DF2801">
        <v>2</v>
      </c>
      <c r="DG2801">
        <v>2</v>
      </c>
      <c r="DH2801">
        <v>2</v>
      </c>
      <c r="DI2801">
        <v>2</v>
      </c>
      <c r="DJ2801">
        <v>3</v>
      </c>
      <c r="DK2801">
        <v>3</v>
      </c>
      <c r="DL2801">
        <v>3</v>
      </c>
      <c r="DM2801">
        <v>3</v>
      </c>
      <c r="DN2801">
        <v>3</v>
      </c>
    </row>
    <row r="2802" spans="2:118">
      <c r="B2802" t="s">
        <v>565</v>
      </c>
      <c r="C2802">
        <v>29.74619598</v>
      </c>
      <c r="D2802">
        <v>-99.245981470000004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1</v>
      </c>
      <c r="CE2802">
        <v>1</v>
      </c>
      <c r="CF2802">
        <v>2</v>
      </c>
      <c r="CG2802">
        <v>2</v>
      </c>
      <c r="CH2802">
        <v>2</v>
      </c>
      <c r="CI2802">
        <v>2</v>
      </c>
      <c r="CJ2802">
        <v>2</v>
      </c>
      <c r="CK2802">
        <v>2</v>
      </c>
      <c r="CL2802">
        <v>3</v>
      </c>
      <c r="CM2802">
        <v>4</v>
      </c>
      <c r="CN2802">
        <v>4</v>
      </c>
      <c r="CO2802">
        <v>4</v>
      </c>
      <c r="CP2802">
        <v>4</v>
      </c>
      <c r="CQ2802">
        <v>4</v>
      </c>
      <c r="CR2802">
        <v>4</v>
      </c>
      <c r="CS2802">
        <v>4</v>
      </c>
      <c r="CT2802">
        <v>4</v>
      </c>
      <c r="CU2802">
        <v>4</v>
      </c>
      <c r="CV2802">
        <v>6</v>
      </c>
      <c r="CW2802">
        <v>6</v>
      </c>
      <c r="CX2802">
        <v>6</v>
      </c>
      <c r="CY2802">
        <v>6</v>
      </c>
      <c r="CZ2802">
        <v>6</v>
      </c>
      <c r="DA2802">
        <v>6</v>
      </c>
      <c r="DB2802">
        <v>6</v>
      </c>
      <c r="DC2802">
        <v>6</v>
      </c>
      <c r="DD2802">
        <v>6</v>
      </c>
      <c r="DE2802">
        <v>6</v>
      </c>
      <c r="DF2802">
        <v>6</v>
      </c>
      <c r="DG2802">
        <v>6</v>
      </c>
      <c r="DH2802">
        <v>6</v>
      </c>
      <c r="DI2802">
        <v>6</v>
      </c>
      <c r="DJ2802">
        <v>6</v>
      </c>
      <c r="DK2802">
        <v>6</v>
      </c>
      <c r="DL2802">
        <v>6</v>
      </c>
      <c r="DM2802">
        <v>6</v>
      </c>
      <c r="DN2802">
        <v>6</v>
      </c>
    </row>
    <row r="2803" spans="2:118">
      <c r="B2803" t="s">
        <v>565</v>
      </c>
      <c r="C2803">
        <v>30.103706989999999</v>
      </c>
      <c r="D2803">
        <v>-97.312063539999997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1</v>
      </c>
      <c r="BP2803">
        <v>1</v>
      </c>
      <c r="BQ2803">
        <v>2</v>
      </c>
      <c r="BR2803">
        <v>2</v>
      </c>
      <c r="BS2803">
        <v>4</v>
      </c>
      <c r="BT2803">
        <v>5</v>
      </c>
      <c r="BU2803">
        <v>6</v>
      </c>
      <c r="BV2803">
        <v>6</v>
      </c>
      <c r="BW2803">
        <v>8</v>
      </c>
      <c r="BX2803">
        <v>10</v>
      </c>
      <c r="BY2803">
        <v>10</v>
      </c>
      <c r="BZ2803">
        <v>10</v>
      </c>
      <c r="CA2803">
        <v>10</v>
      </c>
      <c r="CB2803">
        <v>11</v>
      </c>
      <c r="CC2803">
        <v>15</v>
      </c>
      <c r="CD2803">
        <v>17</v>
      </c>
      <c r="CE2803">
        <v>18</v>
      </c>
      <c r="CF2803">
        <v>23</v>
      </c>
      <c r="CG2803">
        <v>26</v>
      </c>
      <c r="CH2803">
        <v>26</v>
      </c>
      <c r="CI2803">
        <v>27</v>
      </c>
      <c r="CJ2803">
        <v>27</v>
      </c>
      <c r="CK2803">
        <v>32</v>
      </c>
      <c r="CL2803">
        <v>38</v>
      </c>
      <c r="CM2803">
        <v>42</v>
      </c>
      <c r="CN2803">
        <v>42</v>
      </c>
      <c r="CO2803">
        <v>44</v>
      </c>
      <c r="CP2803">
        <v>44</v>
      </c>
      <c r="CQ2803">
        <v>49</v>
      </c>
      <c r="CR2803">
        <v>51</v>
      </c>
      <c r="CS2803">
        <v>53</v>
      </c>
      <c r="CT2803">
        <v>57</v>
      </c>
      <c r="CU2803">
        <v>57</v>
      </c>
      <c r="CV2803">
        <v>58</v>
      </c>
      <c r="CW2803">
        <v>59</v>
      </c>
      <c r="CX2803">
        <v>59</v>
      </c>
      <c r="CY2803">
        <v>67</v>
      </c>
      <c r="CZ2803">
        <v>73</v>
      </c>
      <c r="DA2803">
        <v>82</v>
      </c>
      <c r="DB2803">
        <v>83</v>
      </c>
      <c r="DC2803">
        <v>86</v>
      </c>
      <c r="DD2803">
        <v>89</v>
      </c>
      <c r="DE2803">
        <v>98</v>
      </c>
      <c r="DF2803">
        <v>100</v>
      </c>
      <c r="DG2803">
        <v>107</v>
      </c>
      <c r="DH2803">
        <v>106</v>
      </c>
      <c r="DI2803">
        <v>108</v>
      </c>
      <c r="DJ2803">
        <v>109</v>
      </c>
      <c r="DK2803">
        <v>110</v>
      </c>
      <c r="DL2803">
        <v>117</v>
      </c>
      <c r="DM2803">
        <v>120</v>
      </c>
      <c r="DN2803">
        <v>125</v>
      </c>
    </row>
    <row r="2804" spans="2:118">
      <c r="B2804" t="s">
        <v>565</v>
      </c>
      <c r="C2804">
        <v>33.616407940000002</v>
      </c>
      <c r="D2804">
        <v>-99.213529010000002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</row>
    <row r="2805" spans="2:118">
      <c r="B2805" t="s">
        <v>565</v>
      </c>
      <c r="C2805">
        <v>28.417616679999998</v>
      </c>
      <c r="D2805">
        <v>-97.742155929999996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3</v>
      </c>
      <c r="CK2805">
        <v>3</v>
      </c>
      <c r="CL2805">
        <v>3</v>
      </c>
      <c r="CM2805">
        <v>5</v>
      </c>
      <c r="CN2805">
        <v>5</v>
      </c>
      <c r="CO2805">
        <v>5</v>
      </c>
      <c r="CP2805">
        <v>5</v>
      </c>
      <c r="CQ2805">
        <v>5</v>
      </c>
      <c r="CR2805">
        <v>5</v>
      </c>
      <c r="CS2805">
        <v>6</v>
      </c>
      <c r="CT2805">
        <v>6</v>
      </c>
      <c r="CU2805">
        <v>6</v>
      </c>
      <c r="CV2805">
        <v>6</v>
      </c>
      <c r="CW2805">
        <v>6</v>
      </c>
      <c r="CX2805">
        <v>5</v>
      </c>
      <c r="CY2805">
        <v>5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</row>
    <row r="2806" spans="2:118">
      <c r="B2806" t="s">
        <v>565</v>
      </c>
      <c r="C2806">
        <v>31.037360270000001</v>
      </c>
      <c r="D2806">
        <v>-97.478502500000005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1</v>
      </c>
      <c r="BF2806">
        <v>1</v>
      </c>
      <c r="BG2806">
        <v>2</v>
      </c>
      <c r="BH2806">
        <v>2</v>
      </c>
      <c r="BI2806">
        <v>3</v>
      </c>
      <c r="BJ2806">
        <v>6</v>
      </c>
      <c r="BK2806">
        <v>7</v>
      </c>
      <c r="BL2806">
        <v>8</v>
      </c>
      <c r="BM2806">
        <v>10</v>
      </c>
      <c r="BN2806">
        <v>16</v>
      </c>
      <c r="BO2806">
        <v>18</v>
      </c>
      <c r="BP2806">
        <v>19</v>
      </c>
      <c r="BQ2806">
        <v>20</v>
      </c>
      <c r="BR2806">
        <v>25</v>
      </c>
      <c r="BS2806">
        <v>28</v>
      </c>
      <c r="BT2806">
        <v>28</v>
      </c>
      <c r="BU2806">
        <v>36</v>
      </c>
      <c r="BV2806">
        <v>44</v>
      </c>
      <c r="BW2806">
        <v>46</v>
      </c>
      <c r="BX2806">
        <v>51</v>
      </c>
      <c r="BY2806">
        <v>51</v>
      </c>
      <c r="BZ2806">
        <v>58</v>
      </c>
      <c r="CA2806">
        <v>58</v>
      </c>
      <c r="CB2806">
        <v>68</v>
      </c>
      <c r="CC2806">
        <v>71</v>
      </c>
      <c r="CD2806">
        <v>74</v>
      </c>
      <c r="CE2806">
        <v>84</v>
      </c>
      <c r="CF2806">
        <v>84</v>
      </c>
      <c r="CG2806">
        <v>91</v>
      </c>
      <c r="CH2806">
        <v>101</v>
      </c>
      <c r="CI2806">
        <v>101</v>
      </c>
      <c r="CJ2806">
        <v>107</v>
      </c>
      <c r="CK2806">
        <v>110</v>
      </c>
      <c r="CL2806">
        <v>115</v>
      </c>
      <c r="CM2806">
        <v>124</v>
      </c>
      <c r="CN2806">
        <v>126</v>
      </c>
      <c r="CO2806">
        <v>126</v>
      </c>
      <c r="CP2806">
        <v>126</v>
      </c>
      <c r="CQ2806">
        <v>135</v>
      </c>
      <c r="CR2806">
        <v>145</v>
      </c>
      <c r="CS2806">
        <v>153</v>
      </c>
      <c r="CT2806">
        <v>161</v>
      </c>
      <c r="CU2806">
        <v>165</v>
      </c>
      <c r="CV2806">
        <v>165</v>
      </c>
      <c r="CW2806">
        <v>165</v>
      </c>
      <c r="CX2806">
        <v>173</v>
      </c>
      <c r="CY2806">
        <v>180</v>
      </c>
      <c r="CZ2806">
        <v>189</v>
      </c>
      <c r="DA2806">
        <v>189</v>
      </c>
      <c r="DB2806">
        <v>193</v>
      </c>
      <c r="DC2806">
        <v>194</v>
      </c>
      <c r="DD2806">
        <v>194</v>
      </c>
      <c r="DE2806">
        <v>210</v>
      </c>
      <c r="DF2806">
        <v>210</v>
      </c>
      <c r="DG2806">
        <v>213</v>
      </c>
      <c r="DH2806">
        <v>218</v>
      </c>
      <c r="DI2806">
        <v>220</v>
      </c>
      <c r="DJ2806">
        <v>220</v>
      </c>
      <c r="DK2806">
        <v>220</v>
      </c>
      <c r="DL2806">
        <v>223</v>
      </c>
      <c r="DM2806">
        <v>231</v>
      </c>
      <c r="DN2806">
        <v>237</v>
      </c>
    </row>
    <row r="2807" spans="2:118">
      <c r="B2807" t="s">
        <v>565</v>
      </c>
      <c r="C2807">
        <v>29.449287229999999</v>
      </c>
      <c r="D2807">
        <v>-98.520197479999993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1</v>
      </c>
      <c r="BE2807">
        <v>2</v>
      </c>
      <c r="BF2807">
        <v>2</v>
      </c>
      <c r="BG2807">
        <v>3</v>
      </c>
      <c r="BH2807">
        <v>4</v>
      </c>
      <c r="BI2807">
        <v>11</v>
      </c>
      <c r="BJ2807">
        <v>29</v>
      </c>
      <c r="BK2807">
        <v>29</v>
      </c>
      <c r="BL2807">
        <v>39</v>
      </c>
      <c r="BM2807">
        <v>46</v>
      </c>
      <c r="BN2807">
        <v>57</v>
      </c>
      <c r="BO2807">
        <v>69</v>
      </c>
      <c r="BP2807">
        <v>69</v>
      </c>
      <c r="BQ2807">
        <v>84</v>
      </c>
      <c r="BR2807">
        <v>113</v>
      </c>
      <c r="BS2807">
        <v>125</v>
      </c>
      <c r="BT2807">
        <v>140</v>
      </c>
      <c r="BU2807">
        <v>157</v>
      </c>
      <c r="BV2807">
        <v>168</v>
      </c>
      <c r="BW2807">
        <v>207</v>
      </c>
      <c r="BX2807">
        <v>229</v>
      </c>
      <c r="BY2807">
        <v>254</v>
      </c>
      <c r="BZ2807">
        <v>342</v>
      </c>
      <c r="CA2807">
        <v>384</v>
      </c>
      <c r="CB2807">
        <v>410</v>
      </c>
      <c r="CC2807">
        <v>456</v>
      </c>
      <c r="CD2807">
        <v>503</v>
      </c>
      <c r="CE2807">
        <v>554</v>
      </c>
      <c r="CF2807">
        <v>615</v>
      </c>
      <c r="CG2807">
        <v>665</v>
      </c>
      <c r="CH2807">
        <v>723</v>
      </c>
      <c r="CI2807">
        <v>772</v>
      </c>
      <c r="CJ2807">
        <v>794</v>
      </c>
      <c r="CK2807">
        <v>815</v>
      </c>
      <c r="CL2807">
        <v>890</v>
      </c>
      <c r="CM2807">
        <v>918</v>
      </c>
      <c r="CN2807">
        <v>959</v>
      </c>
      <c r="CO2807">
        <v>992</v>
      </c>
      <c r="CP2807">
        <v>1015</v>
      </c>
      <c r="CQ2807">
        <v>1029</v>
      </c>
      <c r="CR2807">
        <v>1080</v>
      </c>
      <c r="CS2807">
        <v>1167</v>
      </c>
      <c r="CT2807">
        <v>1334</v>
      </c>
      <c r="CU2807">
        <v>1334</v>
      </c>
      <c r="CV2807">
        <v>1334</v>
      </c>
      <c r="CW2807">
        <v>1334</v>
      </c>
      <c r="CX2807">
        <v>1275</v>
      </c>
      <c r="CY2807">
        <v>1307</v>
      </c>
      <c r="CZ2807">
        <v>1374</v>
      </c>
      <c r="DA2807">
        <v>1374</v>
      </c>
      <c r="DB2807">
        <v>1477</v>
      </c>
      <c r="DC2807">
        <v>1585</v>
      </c>
      <c r="DD2807">
        <v>1585</v>
      </c>
      <c r="DE2807">
        <v>1652</v>
      </c>
      <c r="DF2807">
        <v>1677</v>
      </c>
      <c r="DG2807">
        <v>1761</v>
      </c>
      <c r="DH2807">
        <v>1805</v>
      </c>
      <c r="DI2807">
        <v>1805</v>
      </c>
      <c r="DJ2807">
        <v>1835</v>
      </c>
      <c r="DK2807">
        <v>1901</v>
      </c>
      <c r="DL2807">
        <v>1901</v>
      </c>
      <c r="DM2807">
        <v>1942</v>
      </c>
      <c r="DN2807">
        <v>1976</v>
      </c>
    </row>
    <row r="2808" spans="2:118">
      <c r="B2808" t="s">
        <v>565</v>
      </c>
      <c r="C2808">
        <v>30.26640707</v>
      </c>
      <c r="D2808">
        <v>-98.39998520000000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1</v>
      </c>
      <c r="BO2808">
        <v>1</v>
      </c>
      <c r="BP2808">
        <v>1</v>
      </c>
      <c r="BQ2808">
        <v>1</v>
      </c>
      <c r="BR2808">
        <v>1</v>
      </c>
      <c r="BS2808">
        <v>1</v>
      </c>
      <c r="BT2808">
        <v>1</v>
      </c>
      <c r="BU2808">
        <v>1</v>
      </c>
      <c r="BV2808">
        <v>1</v>
      </c>
      <c r="BW2808">
        <v>1</v>
      </c>
      <c r="BX2808">
        <v>1</v>
      </c>
      <c r="BY2808">
        <v>1</v>
      </c>
      <c r="BZ2808">
        <v>2</v>
      </c>
      <c r="CA2808">
        <v>2</v>
      </c>
      <c r="CB2808">
        <v>2</v>
      </c>
      <c r="CC2808">
        <v>4</v>
      </c>
      <c r="CD2808">
        <v>4</v>
      </c>
      <c r="CE2808">
        <v>4</v>
      </c>
      <c r="CF2808">
        <v>4</v>
      </c>
      <c r="CG2808">
        <v>4</v>
      </c>
      <c r="CH2808">
        <v>4</v>
      </c>
      <c r="CI2808">
        <v>4</v>
      </c>
      <c r="CJ2808">
        <v>4</v>
      </c>
      <c r="CK2808">
        <v>4</v>
      </c>
      <c r="CL2808">
        <v>4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6</v>
      </c>
      <c r="CY2808">
        <v>6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</row>
    <row r="2809" spans="2:118">
      <c r="B2809" t="s">
        <v>565</v>
      </c>
      <c r="C2809">
        <v>32.74363984</v>
      </c>
      <c r="D2809">
        <v>-101.43165089999999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0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0</v>
      </c>
      <c r="CY2809">
        <v>0</v>
      </c>
      <c r="CZ2809">
        <v>0</v>
      </c>
      <c r="DA2809">
        <v>0</v>
      </c>
      <c r="DB2809">
        <v>0</v>
      </c>
      <c r="DC2809">
        <v>0</v>
      </c>
      <c r="DD2809">
        <v>0</v>
      </c>
      <c r="DE2809">
        <v>0</v>
      </c>
      <c r="DF2809">
        <v>0</v>
      </c>
      <c r="DG2809">
        <v>0</v>
      </c>
      <c r="DH2809">
        <v>0</v>
      </c>
      <c r="DI2809">
        <v>0</v>
      </c>
      <c r="DJ2809">
        <v>0</v>
      </c>
      <c r="DK2809">
        <v>0</v>
      </c>
      <c r="DL2809">
        <v>0</v>
      </c>
      <c r="DM2809">
        <v>0</v>
      </c>
      <c r="DN2809">
        <v>0</v>
      </c>
    </row>
    <row r="2810" spans="2:118">
      <c r="B2810" t="s">
        <v>565</v>
      </c>
      <c r="C2810">
        <v>31.899785810000001</v>
      </c>
      <c r="D2810">
        <v>-97.636135240000002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1</v>
      </c>
      <c r="CL2810">
        <v>1</v>
      </c>
      <c r="CM2810">
        <v>1</v>
      </c>
      <c r="CN2810">
        <v>1</v>
      </c>
      <c r="CO2810">
        <v>1</v>
      </c>
      <c r="CP2810">
        <v>1</v>
      </c>
      <c r="CQ2810">
        <v>3</v>
      </c>
      <c r="CR2810">
        <v>3</v>
      </c>
      <c r="CS2810">
        <v>3</v>
      </c>
      <c r="CT2810">
        <v>3</v>
      </c>
      <c r="CU2810">
        <v>3</v>
      </c>
      <c r="CV2810">
        <v>4</v>
      </c>
      <c r="CW2810">
        <v>4</v>
      </c>
      <c r="CX2810">
        <v>4</v>
      </c>
      <c r="CY2810">
        <v>4</v>
      </c>
      <c r="CZ2810">
        <v>4</v>
      </c>
      <c r="DA2810">
        <v>4</v>
      </c>
      <c r="DB2810">
        <v>4</v>
      </c>
      <c r="DC2810">
        <v>4</v>
      </c>
      <c r="DD2810">
        <v>4</v>
      </c>
      <c r="DE2810">
        <v>5</v>
      </c>
      <c r="DF2810">
        <v>5</v>
      </c>
      <c r="DG2810">
        <v>5</v>
      </c>
      <c r="DH2810">
        <v>5</v>
      </c>
      <c r="DI2810">
        <v>5</v>
      </c>
      <c r="DJ2810">
        <v>5</v>
      </c>
      <c r="DK2810">
        <v>5</v>
      </c>
      <c r="DL2810">
        <v>6</v>
      </c>
      <c r="DM2810">
        <v>6</v>
      </c>
      <c r="DN2810">
        <v>6</v>
      </c>
    </row>
    <row r="2811" spans="2:118">
      <c r="B2811" t="s">
        <v>565</v>
      </c>
      <c r="C2811">
        <v>33.446269219999998</v>
      </c>
      <c r="D2811">
        <v>-94.41834131999999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1</v>
      </c>
      <c r="BH2811">
        <v>1</v>
      </c>
      <c r="BI2811">
        <v>1</v>
      </c>
      <c r="BJ2811">
        <v>1</v>
      </c>
      <c r="BK2811">
        <v>1</v>
      </c>
      <c r="BL2811">
        <v>1</v>
      </c>
      <c r="BM2811">
        <v>1</v>
      </c>
      <c r="BN2811">
        <v>1</v>
      </c>
      <c r="BO2811">
        <v>1</v>
      </c>
      <c r="BP2811">
        <v>1</v>
      </c>
      <c r="BQ2811">
        <v>1</v>
      </c>
      <c r="BR2811">
        <v>2</v>
      </c>
      <c r="BS2811">
        <v>3</v>
      </c>
      <c r="BT2811">
        <v>3</v>
      </c>
      <c r="BU2811">
        <v>4</v>
      </c>
      <c r="BV2811">
        <v>9</v>
      </c>
      <c r="BW2811">
        <v>9</v>
      </c>
      <c r="BX2811">
        <v>9</v>
      </c>
      <c r="BY2811">
        <v>10</v>
      </c>
      <c r="BZ2811">
        <v>17</v>
      </c>
      <c r="CA2811">
        <v>17</v>
      </c>
      <c r="CB2811">
        <v>14</v>
      </c>
      <c r="CC2811">
        <v>17</v>
      </c>
      <c r="CD2811">
        <v>20</v>
      </c>
      <c r="CE2811">
        <v>23</v>
      </c>
      <c r="CF2811">
        <v>29</v>
      </c>
      <c r="CG2811">
        <v>30</v>
      </c>
      <c r="CH2811">
        <v>32</v>
      </c>
      <c r="CI2811">
        <v>32</v>
      </c>
      <c r="CJ2811">
        <v>32</v>
      </c>
      <c r="CK2811">
        <v>37</v>
      </c>
      <c r="CL2811">
        <v>45</v>
      </c>
      <c r="CM2811">
        <v>53</v>
      </c>
      <c r="CN2811">
        <v>56</v>
      </c>
      <c r="CO2811">
        <v>57</v>
      </c>
      <c r="CP2811">
        <v>57</v>
      </c>
      <c r="CQ2811">
        <v>64</v>
      </c>
      <c r="CR2811">
        <v>66</v>
      </c>
      <c r="CS2811">
        <v>66</v>
      </c>
      <c r="CT2811">
        <v>67</v>
      </c>
      <c r="CU2811">
        <v>67</v>
      </c>
      <c r="CV2811">
        <v>68</v>
      </c>
      <c r="CW2811">
        <v>68</v>
      </c>
      <c r="CX2811">
        <v>69</v>
      </c>
      <c r="CY2811">
        <v>69</v>
      </c>
      <c r="CZ2811">
        <v>70</v>
      </c>
      <c r="DA2811">
        <v>74</v>
      </c>
      <c r="DB2811">
        <v>76</v>
      </c>
      <c r="DC2811">
        <v>76</v>
      </c>
      <c r="DD2811">
        <v>76</v>
      </c>
      <c r="DE2811">
        <v>79</v>
      </c>
      <c r="DF2811">
        <v>76</v>
      </c>
      <c r="DG2811">
        <v>76</v>
      </c>
      <c r="DH2811">
        <v>76</v>
      </c>
      <c r="DI2811">
        <v>76</v>
      </c>
      <c r="DJ2811">
        <v>76</v>
      </c>
      <c r="DK2811">
        <v>76</v>
      </c>
      <c r="DL2811">
        <v>80</v>
      </c>
      <c r="DM2811">
        <v>82</v>
      </c>
      <c r="DN2811">
        <v>120</v>
      </c>
    </row>
    <row r="2812" spans="2:118">
      <c r="B2812" t="s">
        <v>565</v>
      </c>
      <c r="C2812">
        <v>29.187573690000001</v>
      </c>
      <c r="D2812">
        <v>-95.445631719999994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2</v>
      </c>
      <c r="BF2812">
        <v>2</v>
      </c>
      <c r="BG2812">
        <v>2</v>
      </c>
      <c r="BH2812">
        <v>2</v>
      </c>
      <c r="BI2812">
        <v>3</v>
      </c>
      <c r="BJ2812">
        <v>4</v>
      </c>
      <c r="BK2812">
        <v>10</v>
      </c>
      <c r="BL2812">
        <v>14</v>
      </c>
      <c r="BM2812">
        <v>14</v>
      </c>
      <c r="BN2812">
        <v>16</v>
      </c>
      <c r="BO2812">
        <v>28</v>
      </c>
      <c r="BP2812">
        <v>28</v>
      </c>
      <c r="BQ2812">
        <v>39</v>
      </c>
      <c r="BR2812">
        <v>39</v>
      </c>
      <c r="BS2812">
        <v>61</v>
      </c>
      <c r="BT2812">
        <v>61</v>
      </c>
      <c r="BU2812">
        <v>68</v>
      </c>
      <c r="BV2812">
        <v>95</v>
      </c>
      <c r="BW2812">
        <v>95</v>
      </c>
      <c r="BX2812">
        <v>109</v>
      </c>
      <c r="BY2812">
        <v>123</v>
      </c>
      <c r="BZ2812">
        <v>144</v>
      </c>
      <c r="CA2812">
        <v>144</v>
      </c>
      <c r="CB2812">
        <v>167</v>
      </c>
      <c r="CC2812">
        <v>173</v>
      </c>
      <c r="CD2812">
        <v>173</v>
      </c>
      <c r="CE2812">
        <v>184</v>
      </c>
      <c r="CF2812">
        <v>199</v>
      </c>
      <c r="CG2812">
        <v>216</v>
      </c>
      <c r="CH2812">
        <v>225</v>
      </c>
      <c r="CI2812">
        <v>237</v>
      </c>
      <c r="CJ2812">
        <v>250</v>
      </c>
      <c r="CK2812">
        <v>259</v>
      </c>
      <c r="CL2812">
        <v>272</v>
      </c>
      <c r="CM2812">
        <v>285</v>
      </c>
      <c r="CN2812">
        <v>302</v>
      </c>
      <c r="CO2812">
        <v>304</v>
      </c>
      <c r="CP2812">
        <v>315</v>
      </c>
      <c r="CQ2812">
        <v>333</v>
      </c>
      <c r="CR2812">
        <v>345</v>
      </c>
      <c r="CS2812">
        <v>392</v>
      </c>
      <c r="CT2812">
        <v>417</v>
      </c>
      <c r="CU2812">
        <v>417</v>
      </c>
      <c r="CV2812">
        <v>445</v>
      </c>
      <c r="CW2812">
        <v>449</v>
      </c>
      <c r="CX2812">
        <v>464</v>
      </c>
      <c r="CY2812">
        <v>476</v>
      </c>
      <c r="CZ2812">
        <v>485</v>
      </c>
      <c r="DA2812">
        <v>509</v>
      </c>
      <c r="DB2812">
        <v>537</v>
      </c>
      <c r="DC2812">
        <v>542</v>
      </c>
      <c r="DD2812">
        <v>551</v>
      </c>
      <c r="DE2812">
        <v>566</v>
      </c>
      <c r="DF2812">
        <v>588</v>
      </c>
      <c r="DG2812">
        <v>588</v>
      </c>
      <c r="DH2812">
        <v>613</v>
      </c>
      <c r="DI2812">
        <v>644</v>
      </c>
      <c r="DJ2812">
        <v>656</v>
      </c>
      <c r="DK2812">
        <v>661</v>
      </c>
      <c r="DL2812">
        <v>673</v>
      </c>
      <c r="DM2812">
        <v>686</v>
      </c>
      <c r="DN2812">
        <v>710</v>
      </c>
    </row>
    <row r="2813" spans="2:118">
      <c r="B2813" t="s">
        <v>565</v>
      </c>
      <c r="C2813">
        <v>30.6636448</v>
      </c>
      <c r="D2813">
        <v>-96.30205576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1</v>
      </c>
      <c r="BI2813">
        <v>3</v>
      </c>
      <c r="BJ2813">
        <v>4</v>
      </c>
      <c r="BK2813">
        <v>6</v>
      </c>
      <c r="BL2813">
        <v>10</v>
      </c>
      <c r="BM2813">
        <v>12</v>
      </c>
      <c r="BN2813">
        <v>12</v>
      </c>
      <c r="BO2813">
        <v>16</v>
      </c>
      <c r="BP2813">
        <v>21</v>
      </c>
      <c r="BQ2813">
        <v>28</v>
      </c>
      <c r="BR2813">
        <v>31</v>
      </c>
      <c r="BS2813">
        <v>40</v>
      </c>
      <c r="BT2813">
        <v>44</v>
      </c>
      <c r="BU2813">
        <v>46</v>
      </c>
      <c r="BV2813">
        <v>53</v>
      </c>
      <c r="BW2813">
        <v>63</v>
      </c>
      <c r="BX2813">
        <v>68</v>
      </c>
      <c r="BY2813">
        <v>72</v>
      </c>
      <c r="BZ2813">
        <v>75</v>
      </c>
      <c r="CA2813">
        <v>94</v>
      </c>
      <c r="CB2813">
        <v>94</v>
      </c>
      <c r="CC2813">
        <v>97</v>
      </c>
      <c r="CD2813">
        <v>108</v>
      </c>
      <c r="CE2813">
        <v>108</v>
      </c>
      <c r="CF2813">
        <v>116</v>
      </c>
      <c r="CG2813">
        <v>134</v>
      </c>
      <c r="CH2813">
        <v>134</v>
      </c>
      <c r="CI2813">
        <v>143</v>
      </c>
      <c r="CJ2813">
        <v>143</v>
      </c>
      <c r="CK2813">
        <v>149</v>
      </c>
      <c r="CL2813">
        <v>151</v>
      </c>
      <c r="CM2813">
        <v>164</v>
      </c>
      <c r="CN2813">
        <v>169</v>
      </c>
      <c r="CO2813">
        <v>169</v>
      </c>
      <c r="CP2813">
        <v>170</v>
      </c>
      <c r="CQ2813">
        <v>170</v>
      </c>
      <c r="CR2813">
        <v>173</v>
      </c>
      <c r="CS2813">
        <v>177</v>
      </c>
      <c r="CT2813">
        <v>181</v>
      </c>
      <c r="CU2813">
        <v>181</v>
      </c>
      <c r="CV2813">
        <v>181</v>
      </c>
      <c r="CW2813">
        <v>182</v>
      </c>
      <c r="CX2813">
        <v>182</v>
      </c>
      <c r="CY2813">
        <v>188</v>
      </c>
      <c r="CZ2813">
        <v>193</v>
      </c>
      <c r="DA2813">
        <v>202</v>
      </c>
      <c r="DB2813">
        <v>208</v>
      </c>
      <c r="DC2813">
        <v>208</v>
      </c>
      <c r="DD2813">
        <v>208</v>
      </c>
      <c r="DE2813">
        <v>209</v>
      </c>
      <c r="DF2813">
        <v>219</v>
      </c>
      <c r="DG2813">
        <v>232</v>
      </c>
      <c r="DH2813">
        <v>256</v>
      </c>
      <c r="DI2813">
        <v>256</v>
      </c>
      <c r="DJ2813">
        <v>265</v>
      </c>
      <c r="DK2813">
        <v>271</v>
      </c>
      <c r="DL2813">
        <v>278</v>
      </c>
      <c r="DM2813">
        <v>287</v>
      </c>
      <c r="DN2813">
        <v>301</v>
      </c>
    </row>
    <row r="2814" spans="2:118">
      <c r="B2814" t="s">
        <v>565</v>
      </c>
      <c r="C2814">
        <v>29.810082510000001</v>
      </c>
      <c r="D2814">
        <v>-103.252032599999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0</v>
      </c>
      <c r="BW2814">
        <v>0</v>
      </c>
      <c r="BX2814">
        <v>0</v>
      </c>
      <c r="BY2814">
        <v>0</v>
      </c>
      <c r="BZ2814">
        <v>0</v>
      </c>
      <c r="CA2814">
        <v>0</v>
      </c>
      <c r="CB2814">
        <v>0</v>
      </c>
      <c r="CC2814">
        <v>0</v>
      </c>
      <c r="CD2814">
        <v>0</v>
      </c>
      <c r="CE2814">
        <v>0</v>
      </c>
      <c r="CF2814">
        <v>0</v>
      </c>
      <c r="CG2814">
        <v>0</v>
      </c>
      <c r="CH2814">
        <v>0</v>
      </c>
      <c r="CI2814">
        <v>0</v>
      </c>
      <c r="CJ2814">
        <v>0</v>
      </c>
      <c r="CK2814">
        <v>0</v>
      </c>
      <c r="CL2814">
        <v>0</v>
      </c>
      <c r="CM2814">
        <v>0</v>
      </c>
      <c r="CN2814">
        <v>0</v>
      </c>
      <c r="CO2814">
        <v>0</v>
      </c>
      <c r="CP2814">
        <v>0</v>
      </c>
      <c r="CQ2814">
        <v>0</v>
      </c>
      <c r="CR2814">
        <v>0</v>
      </c>
      <c r="CS2814">
        <v>0</v>
      </c>
      <c r="CT2814">
        <v>0</v>
      </c>
      <c r="CU2814">
        <v>0</v>
      </c>
      <c r="CV2814">
        <v>0</v>
      </c>
      <c r="CW2814">
        <v>0</v>
      </c>
      <c r="CX2814">
        <v>0</v>
      </c>
      <c r="CY2814">
        <v>0</v>
      </c>
      <c r="CZ2814">
        <v>0</v>
      </c>
      <c r="DA2814">
        <v>1</v>
      </c>
      <c r="DB2814">
        <v>1</v>
      </c>
      <c r="DC2814">
        <v>1</v>
      </c>
      <c r="DD2814">
        <v>1</v>
      </c>
      <c r="DE2814">
        <v>1</v>
      </c>
      <c r="DF2814">
        <v>1</v>
      </c>
      <c r="DG2814">
        <v>1</v>
      </c>
      <c r="DH2814">
        <v>1</v>
      </c>
      <c r="DI2814">
        <v>1</v>
      </c>
      <c r="DJ2814">
        <v>1</v>
      </c>
      <c r="DK2814">
        <v>1</v>
      </c>
      <c r="DL2814">
        <v>1</v>
      </c>
      <c r="DM2814">
        <v>1</v>
      </c>
      <c r="DN2814">
        <v>1</v>
      </c>
    </row>
    <row r="2815" spans="2:118">
      <c r="B2815" t="s">
        <v>565</v>
      </c>
      <c r="C2815">
        <v>34.530269619999999</v>
      </c>
      <c r="D2815">
        <v>-101.2084947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0</v>
      </c>
      <c r="DB2815">
        <v>1</v>
      </c>
      <c r="DC2815">
        <v>1</v>
      </c>
      <c r="DD2815">
        <v>1</v>
      </c>
      <c r="DE2815">
        <v>1</v>
      </c>
      <c r="DF2815">
        <v>1</v>
      </c>
      <c r="DG2815">
        <v>1</v>
      </c>
      <c r="DH2815">
        <v>1</v>
      </c>
      <c r="DI2815">
        <v>1</v>
      </c>
      <c r="DJ2815">
        <v>1</v>
      </c>
      <c r="DK2815">
        <v>1</v>
      </c>
      <c r="DL2815">
        <v>1</v>
      </c>
      <c r="DM2815">
        <v>1</v>
      </c>
      <c r="DN2815">
        <v>1</v>
      </c>
    </row>
    <row r="2816" spans="2:118">
      <c r="B2816" t="s">
        <v>565</v>
      </c>
      <c r="C2816">
        <v>27.031031970000001</v>
      </c>
      <c r="D2816">
        <v>-98.21808402000000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1</v>
      </c>
      <c r="CS2816">
        <v>1</v>
      </c>
      <c r="CT2816">
        <v>1</v>
      </c>
      <c r="CU2816">
        <v>1</v>
      </c>
      <c r="CV2816">
        <v>1</v>
      </c>
      <c r="CW2816">
        <v>1</v>
      </c>
      <c r="CX2816">
        <v>1</v>
      </c>
      <c r="CY2816">
        <v>1</v>
      </c>
      <c r="CZ2816">
        <v>1</v>
      </c>
      <c r="DA2816">
        <v>1</v>
      </c>
      <c r="DB2816">
        <v>1</v>
      </c>
      <c r="DC2816">
        <v>1</v>
      </c>
      <c r="DD2816">
        <v>1</v>
      </c>
      <c r="DE2816">
        <v>1</v>
      </c>
      <c r="DF2816">
        <v>1</v>
      </c>
      <c r="DG2816">
        <v>1</v>
      </c>
      <c r="DH2816">
        <v>1</v>
      </c>
      <c r="DI2816">
        <v>1</v>
      </c>
      <c r="DJ2816">
        <v>1</v>
      </c>
      <c r="DK2816">
        <v>1</v>
      </c>
      <c r="DL2816">
        <v>1</v>
      </c>
      <c r="DM2816">
        <v>1</v>
      </c>
      <c r="DN2816">
        <v>1</v>
      </c>
    </row>
    <row r="2817" spans="2:118">
      <c r="B2817" t="s">
        <v>565</v>
      </c>
      <c r="C2817">
        <v>31.77430356</v>
      </c>
      <c r="D2817">
        <v>-98.999071130000004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1</v>
      </c>
      <c r="BJ2817">
        <v>1</v>
      </c>
      <c r="BK2817">
        <v>2</v>
      </c>
      <c r="BL2817">
        <v>2</v>
      </c>
      <c r="BM2817">
        <v>2</v>
      </c>
      <c r="BN2817">
        <v>2</v>
      </c>
      <c r="BO2817">
        <v>2</v>
      </c>
      <c r="BP2817">
        <v>2</v>
      </c>
      <c r="BQ2817">
        <v>3</v>
      </c>
      <c r="BR2817">
        <v>3</v>
      </c>
      <c r="BS2817">
        <v>3</v>
      </c>
      <c r="BT2817">
        <v>3</v>
      </c>
      <c r="BU2817">
        <v>3</v>
      </c>
      <c r="BV2817">
        <v>3</v>
      </c>
      <c r="BW2817">
        <v>3</v>
      </c>
      <c r="BX2817">
        <v>3</v>
      </c>
      <c r="BY2817">
        <v>4</v>
      </c>
      <c r="BZ2817">
        <v>4</v>
      </c>
      <c r="CA2817">
        <v>6</v>
      </c>
      <c r="CB2817">
        <v>6</v>
      </c>
      <c r="CC2817">
        <v>6</v>
      </c>
      <c r="CD2817">
        <v>6</v>
      </c>
      <c r="CE2817">
        <v>8</v>
      </c>
      <c r="CF2817">
        <v>8</v>
      </c>
      <c r="CG2817">
        <v>10</v>
      </c>
      <c r="CH2817">
        <v>10</v>
      </c>
      <c r="CI2817">
        <v>11</v>
      </c>
      <c r="CJ2817">
        <v>11</v>
      </c>
      <c r="CK2817">
        <v>11</v>
      </c>
      <c r="CL2817">
        <v>12</v>
      </c>
      <c r="CM2817">
        <v>12</v>
      </c>
      <c r="CN2817">
        <v>12</v>
      </c>
      <c r="CO2817">
        <v>13</v>
      </c>
      <c r="CP2817">
        <v>13</v>
      </c>
      <c r="CQ2817">
        <v>13</v>
      </c>
      <c r="CR2817">
        <v>13</v>
      </c>
      <c r="CS2817">
        <v>17</v>
      </c>
      <c r="CT2817">
        <v>17</v>
      </c>
      <c r="CU2817">
        <v>17</v>
      </c>
      <c r="CV2817">
        <v>17</v>
      </c>
      <c r="CW2817">
        <v>28</v>
      </c>
      <c r="CX2817">
        <v>34</v>
      </c>
      <c r="CY2817">
        <v>34</v>
      </c>
      <c r="CZ2817">
        <v>36</v>
      </c>
      <c r="DA2817">
        <v>36</v>
      </c>
      <c r="DB2817">
        <v>36</v>
      </c>
      <c r="DC2817">
        <v>36</v>
      </c>
      <c r="DD2817">
        <v>36</v>
      </c>
      <c r="DE2817">
        <v>38</v>
      </c>
      <c r="DF2817">
        <v>38</v>
      </c>
      <c r="DG2817">
        <v>38</v>
      </c>
      <c r="DH2817">
        <v>38</v>
      </c>
      <c r="DI2817">
        <v>38</v>
      </c>
      <c r="DJ2817">
        <v>38</v>
      </c>
      <c r="DK2817">
        <v>38</v>
      </c>
      <c r="DL2817">
        <v>38</v>
      </c>
      <c r="DM2817">
        <v>51</v>
      </c>
      <c r="DN2817">
        <v>51</v>
      </c>
    </row>
    <row r="2818" spans="2:118">
      <c r="B2818" t="s">
        <v>565</v>
      </c>
      <c r="C2818">
        <v>30.492738079999999</v>
      </c>
      <c r="D2818">
        <v>-96.62158483999999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1</v>
      </c>
      <c r="BT2818">
        <v>1</v>
      </c>
      <c r="BU2818">
        <v>1</v>
      </c>
      <c r="BV2818">
        <v>1</v>
      </c>
      <c r="BW2818">
        <v>1</v>
      </c>
      <c r="BX2818">
        <v>1</v>
      </c>
      <c r="BY2818">
        <v>1</v>
      </c>
      <c r="BZ2818">
        <v>2</v>
      </c>
      <c r="CA2818">
        <v>2</v>
      </c>
      <c r="CB2818">
        <v>2</v>
      </c>
      <c r="CC2818">
        <v>5</v>
      </c>
      <c r="CD2818">
        <v>5</v>
      </c>
      <c r="CE2818">
        <v>5</v>
      </c>
      <c r="CF2818">
        <v>6</v>
      </c>
      <c r="CG2818">
        <v>6</v>
      </c>
      <c r="CH2818">
        <v>6</v>
      </c>
      <c r="CI2818">
        <v>6</v>
      </c>
      <c r="CJ2818">
        <v>6</v>
      </c>
      <c r="CK2818">
        <v>8</v>
      </c>
      <c r="CL2818">
        <v>8</v>
      </c>
      <c r="CM2818">
        <v>9</v>
      </c>
      <c r="CN2818">
        <v>9</v>
      </c>
      <c r="CO2818">
        <v>9</v>
      </c>
      <c r="CP2818">
        <v>9</v>
      </c>
      <c r="CQ2818">
        <v>9</v>
      </c>
      <c r="CR2818">
        <v>10</v>
      </c>
      <c r="CS2818">
        <v>11</v>
      </c>
      <c r="CT2818">
        <v>11</v>
      </c>
      <c r="CU2818">
        <v>11</v>
      </c>
      <c r="CV2818">
        <v>11</v>
      </c>
      <c r="CW2818">
        <v>11</v>
      </c>
      <c r="CX2818">
        <v>12</v>
      </c>
      <c r="CY2818">
        <v>12</v>
      </c>
      <c r="CZ2818">
        <v>12</v>
      </c>
      <c r="DA2818">
        <v>13</v>
      </c>
      <c r="DB2818">
        <v>14</v>
      </c>
      <c r="DC2818">
        <v>14</v>
      </c>
      <c r="DD2818">
        <v>14</v>
      </c>
      <c r="DE2818">
        <v>14</v>
      </c>
      <c r="DF2818">
        <v>14</v>
      </c>
      <c r="DG2818">
        <v>14</v>
      </c>
      <c r="DH2818">
        <v>15</v>
      </c>
      <c r="DI2818">
        <v>15</v>
      </c>
      <c r="DJ2818">
        <v>15</v>
      </c>
      <c r="DK2818">
        <v>15</v>
      </c>
      <c r="DL2818">
        <v>16</v>
      </c>
      <c r="DM2818">
        <v>16</v>
      </c>
      <c r="DN2818">
        <v>17</v>
      </c>
    </row>
    <row r="2819" spans="2:118">
      <c r="B2819" t="s">
        <v>565</v>
      </c>
      <c r="C2819">
        <v>30.788013530000001</v>
      </c>
      <c r="D2819">
        <v>-98.18188700000000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1</v>
      </c>
      <c r="BN2819">
        <v>1</v>
      </c>
      <c r="BO2819">
        <v>1</v>
      </c>
      <c r="BP2819">
        <v>1</v>
      </c>
      <c r="BQ2819">
        <v>1</v>
      </c>
      <c r="BR2819">
        <v>1</v>
      </c>
      <c r="BS2819">
        <v>1</v>
      </c>
      <c r="BT2819">
        <v>2</v>
      </c>
      <c r="BU2819">
        <v>3</v>
      </c>
      <c r="BV2819">
        <v>3</v>
      </c>
      <c r="BW2819">
        <v>3</v>
      </c>
      <c r="BX2819">
        <v>4</v>
      </c>
      <c r="BY2819">
        <v>4</v>
      </c>
      <c r="BZ2819">
        <v>4</v>
      </c>
      <c r="CA2819">
        <v>4</v>
      </c>
      <c r="CB2819">
        <v>4</v>
      </c>
      <c r="CC2819">
        <v>5</v>
      </c>
      <c r="CD2819">
        <v>5</v>
      </c>
      <c r="CE2819">
        <v>5</v>
      </c>
      <c r="CF2819">
        <v>6</v>
      </c>
      <c r="CG2819">
        <v>6</v>
      </c>
      <c r="CH2819">
        <v>6</v>
      </c>
      <c r="CI2819">
        <v>6</v>
      </c>
      <c r="CJ2819">
        <v>6</v>
      </c>
      <c r="CK2819">
        <v>7</v>
      </c>
      <c r="CL2819">
        <v>7</v>
      </c>
      <c r="CM2819">
        <v>8</v>
      </c>
      <c r="CN2819">
        <v>8</v>
      </c>
      <c r="CO2819">
        <v>8</v>
      </c>
      <c r="CP2819">
        <v>9</v>
      </c>
      <c r="CQ2819">
        <v>13</v>
      </c>
      <c r="CR2819">
        <v>13</v>
      </c>
      <c r="CS2819">
        <v>14</v>
      </c>
      <c r="CT2819">
        <v>14</v>
      </c>
      <c r="CU2819">
        <v>14</v>
      </c>
      <c r="CV2819">
        <v>14</v>
      </c>
      <c r="CW2819">
        <v>15</v>
      </c>
      <c r="CX2819">
        <v>15</v>
      </c>
      <c r="CY2819">
        <v>16</v>
      </c>
      <c r="CZ2819">
        <v>19</v>
      </c>
      <c r="DA2819">
        <v>19</v>
      </c>
      <c r="DB2819">
        <v>20</v>
      </c>
      <c r="DC2819">
        <v>20</v>
      </c>
      <c r="DD2819">
        <v>23</v>
      </c>
      <c r="DE2819">
        <v>24</v>
      </c>
      <c r="DF2819">
        <v>24</v>
      </c>
      <c r="DG2819">
        <v>24</v>
      </c>
      <c r="DH2819">
        <v>25</v>
      </c>
      <c r="DI2819">
        <v>26</v>
      </c>
      <c r="DJ2819">
        <v>26</v>
      </c>
      <c r="DK2819">
        <v>26</v>
      </c>
      <c r="DL2819">
        <v>28</v>
      </c>
      <c r="DM2819">
        <v>28</v>
      </c>
      <c r="DN2819">
        <v>28</v>
      </c>
    </row>
    <row r="2820" spans="2:118">
      <c r="B2820" t="s">
        <v>565</v>
      </c>
      <c r="C2820">
        <v>29.836688590000001</v>
      </c>
      <c r="D2820">
        <v>-97.61814775000000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1</v>
      </c>
      <c r="BT2820">
        <v>1</v>
      </c>
      <c r="BU2820">
        <v>1</v>
      </c>
      <c r="BV2820">
        <v>1</v>
      </c>
      <c r="BW2820">
        <v>1</v>
      </c>
      <c r="BX2820">
        <v>1</v>
      </c>
      <c r="BY2820">
        <v>2</v>
      </c>
      <c r="BZ2820">
        <v>3</v>
      </c>
      <c r="CA2820">
        <v>3</v>
      </c>
      <c r="CB2820">
        <v>4</v>
      </c>
      <c r="CC2820">
        <v>5</v>
      </c>
      <c r="CD2820">
        <v>5</v>
      </c>
      <c r="CE2820">
        <v>5</v>
      </c>
      <c r="CF2820">
        <v>6</v>
      </c>
      <c r="CG2820">
        <v>6</v>
      </c>
      <c r="CH2820">
        <v>6</v>
      </c>
      <c r="CI2820">
        <v>6</v>
      </c>
      <c r="CJ2820">
        <v>6</v>
      </c>
      <c r="CK2820">
        <v>6</v>
      </c>
      <c r="CL2820">
        <v>7</v>
      </c>
      <c r="CM2820">
        <v>7</v>
      </c>
      <c r="CN2820">
        <v>7</v>
      </c>
      <c r="CO2820">
        <v>7</v>
      </c>
      <c r="CP2820">
        <v>8</v>
      </c>
      <c r="CQ2820">
        <v>9</v>
      </c>
      <c r="CR2820">
        <v>9</v>
      </c>
      <c r="CS2820">
        <v>10</v>
      </c>
      <c r="CT2820">
        <v>10</v>
      </c>
      <c r="CU2820">
        <v>10</v>
      </c>
      <c r="CV2820">
        <v>11</v>
      </c>
      <c r="CW2820">
        <v>11</v>
      </c>
      <c r="CX2820">
        <v>11</v>
      </c>
      <c r="CY2820">
        <v>11</v>
      </c>
      <c r="CZ2820">
        <v>14</v>
      </c>
      <c r="DA2820">
        <v>14</v>
      </c>
      <c r="DB2820">
        <v>20</v>
      </c>
      <c r="DC2820">
        <v>20</v>
      </c>
      <c r="DD2820">
        <v>21</v>
      </c>
      <c r="DE2820">
        <v>23</v>
      </c>
      <c r="DF2820">
        <v>24</v>
      </c>
      <c r="DG2820">
        <v>25</v>
      </c>
      <c r="DH2820">
        <v>25</v>
      </c>
      <c r="DI2820">
        <v>26</v>
      </c>
      <c r="DJ2820">
        <v>27</v>
      </c>
      <c r="DK2820">
        <v>30</v>
      </c>
      <c r="DL2820">
        <v>31</v>
      </c>
      <c r="DM2820">
        <v>33</v>
      </c>
      <c r="DN2820">
        <v>33</v>
      </c>
    </row>
    <row r="2821" spans="2:118">
      <c r="B2821" t="s">
        <v>565</v>
      </c>
      <c r="C2821">
        <v>28.470482359999998</v>
      </c>
      <c r="D2821">
        <v>-96.616339449999998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2</v>
      </c>
      <c r="BQ2821">
        <v>2</v>
      </c>
      <c r="BR2821">
        <v>3</v>
      </c>
      <c r="BS2821">
        <v>3</v>
      </c>
      <c r="BT2821">
        <v>5</v>
      </c>
      <c r="BU2821">
        <v>6</v>
      </c>
      <c r="BV2821">
        <v>7</v>
      </c>
      <c r="BW2821">
        <v>7</v>
      </c>
      <c r="BX2821">
        <v>8</v>
      </c>
      <c r="BY2821">
        <v>8</v>
      </c>
      <c r="BZ2821">
        <v>8</v>
      </c>
      <c r="CA2821">
        <v>11</v>
      </c>
      <c r="CB2821">
        <v>12</v>
      </c>
      <c r="CC2821">
        <v>12</v>
      </c>
      <c r="CD2821">
        <v>12</v>
      </c>
      <c r="CE2821">
        <v>13</v>
      </c>
      <c r="CF2821">
        <v>14</v>
      </c>
      <c r="CG2821">
        <v>14</v>
      </c>
      <c r="CH2821">
        <v>15</v>
      </c>
      <c r="CI2821">
        <v>15</v>
      </c>
      <c r="CJ2821">
        <v>19</v>
      </c>
      <c r="CK2821">
        <v>19</v>
      </c>
      <c r="CL2821">
        <v>19</v>
      </c>
      <c r="CM2821">
        <v>21</v>
      </c>
      <c r="CN2821">
        <v>21</v>
      </c>
      <c r="CO2821">
        <v>21</v>
      </c>
      <c r="CP2821">
        <v>21</v>
      </c>
      <c r="CQ2821">
        <v>21</v>
      </c>
      <c r="CR2821">
        <v>22</v>
      </c>
      <c r="CS2821">
        <v>23</v>
      </c>
      <c r="CT2821">
        <v>23</v>
      </c>
      <c r="CU2821">
        <v>26</v>
      </c>
      <c r="CV2821">
        <v>26</v>
      </c>
      <c r="CW2821">
        <v>29</v>
      </c>
      <c r="CX2821">
        <v>30</v>
      </c>
      <c r="CY2821">
        <v>30</v>
      </c>
      <c r="CZ2821">
        <v>30</v>
      </c>
      <c r="DA2821">
        <v>30</v>
      </c>
      <c r="DB2821">
        <v>31</v>
      </c>
      <c r="DC2821">
        <v>32</v>
      </c>
      <c r="DD2821">
        <v>33</v>
      </c>
      <c r="DE2821">
        <v>34</v>
      </c>
      <c r="DF2821">
        <v>34</v>
      </c>
      <c r="DG2821">
        <v>34</v>
      </c>
      <c r="DH2821">
        <v>36</v>
      </c>
      <c r="DI2821">
        <v>36</v>
      </c>
      <c r="DJ2821">
        <v>36</v>
      </c>
      <c r="DK2821">
        <v>36</v>
      </c>
      <c r="DL2821">
        <v>36</v>
      </c>
      <c r="DM2821">
        <v>36</v>
      </c>
      <c r="DN2821">
        <v>36</v>
      </c>
    </row>
    <row r="2822" spans="2:118">
      <c r="B2822" t="s">
        <v>565</v>
      </c>
      <c r="C2822">
        <v>32.297606190000003</v>
      </c>
      <c r="D2822">
        <v>-99.373263120000004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1</v>
      </c>
      <c r="CD2822">
        <v>1</v>
      </c>
      <c r="CE2822">
        <v>1</v>
      </c>
      <c r="CF2822">
        <v>1</v>
      </c>
      <c r="CG2822">
        <v>1</v>
      </c>
      <c r="CH2822">
        <v>1</v>
      </c>
      <c r="CI2822">
        <v>1</v>
      </c>
      <c r="CJ2822">
        <v>1</v>
      </c>
      <c r="CK2822">
        <v>1</v>
      </c>
      <c r="CL2822">
        <v>1</v>
      </c>
      <c r="CM2822">
        <v>1</v>
      </c>
      <c r="CN2822">
        <v>1</v>
      </c>
      <c r="CO2822">
        <v>1</v>
      </c>
      <c r="CP2822">
        <v>1</v>
      </c>
      <c r="CQ2822">
        <v>1</v>
      </c>
      <c r="CR2822">
        <v>1</v>
      </c>
      <c r="CS2822">
        <v>1</v>
      </c>
      <c r="CT2822">
        <v>1</v>
      </c>
      <c r="CU2822">
        <v>1</v>
      </c>
      <c r="CV2822">
        <v>1</v>
      </c>
      <c r="CW2822">
        <v>1</v>
      </c>
      <c r="CX2822">
        <v>2</v>
      </c>
      <c r="CY2822">
        <v>2</v>
      </c>
      <c r="CZ2822">
        <v>2</v>
      </c>
      <c r="DA2822">
        <v>2</v>
      </c>
      <c r="DB2822">
        <v>2</v>
      </c>
      <c r="DC2822">
        <v>2</v>
      </c>
      <c r="DD2822">
        <v>2</v>
      </c>
      <c r="DE2822">
        <v>2</v>
      </c>
      <c r="DF2822">
        <v>2</v>
      </c>
      <c r="DG2822">
        <v>5</v>
      </c>
      <c r="DH2822">
        <v>6</v>
      </c>
      <c r="DI2822">
        <v>6</v>
      </c>
      <c r="DJ2822">
        <v>6</v>
      </c>
      <c r="DK2822">
        <v>6</v>
      </c>
      <c r="DL2822">
        <v>6</v>
      </c>
      <c r="DM2822">
        <v>7</v>
      </c>
      <c r="DN2822">
        <v>8</v>
      </c>
    </row>
    <row r="2823" spans="2:118">
      <c r="B2823" t="s">
        <v>565</v>
      </c>
      <c r="C2823">
        <v>26.145242209999999</v>
      </c>
      <c r="D2823">
        <v>-97.481403720000003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2</v>
      </c>
      <c r="BJ2823">
        <v>0</v>
      </c>
      <c r="BK2823">
        <v>1</v>
      </c>
      <c r="BL2823">
        <v>2</v>
      </c>
      <c r="BM2823">
        <v>6</v>
      </c>
      <c r="BN2823">
        <v>6</v>
      </c>
      <c r="BO2823">
        <v>6</v>
      </c>
      <c r="BP2823">
        <v>7</v>
      </c>
      <c r="BQ2823">
        <v>10</v>
      </c>
      <c r="BR2823">
        <v>13</v>
      </c>
      <c r="BS2823">
        <v>13</v>
      </c>
      <c r="BT2823">
        <v>20</v>
      </c>
      <c r="BU2823">
        <v>20</v>
      </c>
      <c r="BV2823">
        <v>26</v>
      </c>
      <c r="BW2823">
        <v>26</v>
      </c>
      <c r="BX2823">
        <v>37</v>
      </c>
      <c r="BY2823">
        <v>55</v>
      </c>
      <c r="BZ2823">
        <v>62</v>
      </c>
      <c r="CA2823">
        <v>77</v>
      </c>
      <c r="CB2823">
        <v>87</v>
      </c>
      <c r="CC2823">
        <v>101</v>
      </c>
      <c r="CD2823">
        <v>108</v>
      </c>
      <c r="CE2823">
        <v>118</v>
      </c>
      <c r="CF2823">
        <v>147</v>
      </c>
      <c r="CG2823">
        <v>159</v>
      </c>
      <c r="CH2823">
        <v>195</v>
      </c>
      <c r="CI2823">
        <v>195</v>
      </c>
      <c r="CJ2823">
        <v>216</v>
      </c>
      <c r="CK2823">
        <v>239</v>
      </c>
      <c r="CL2823">
        <v>254</v>
      </c>
      <c r="CM2823">
        <v>270</v>
      </c>
      <c r="CN2823">
        <v>279</v>
      </c>
      <c r="CO2823">
        <v>298</v>
      </c>
      <c r="CP2823">
        <v>298</v>
      </c>
      <c r="CQ2823">
        <v>310</v>
      </c>
      <c r="CR2823">
        <v>321</v>
      </c>
      <c r="CS2823">
        <v>333</v>
      </c>
      <c r="CT2823">
        <v>344</v>
      </c>
      <c r="CU2823">
        <v>354</v>
      </c>
      <c r="CV2823">
        <v>366</v>
      </c>
      <c r="CW2823">
        <v>366</v>
      </c>
      <c r="CX2823">
        <v>376</v>
      </c>
      <c r="CY2823">
        <v>387</v>
      </c>
      <c r="CZ2823">
        <v>401</v>
      </c>
      <c r="DA2823">
        <v>412</v>
      </c>
      <c r="DB2823">
        <v>421</v>
      </c>
      <c r="DC2823">
        <v>432</v>
      </c>
      <c r="DD2823">
        <v>432</v>
      </c>
      <c r="DE2823">
        <v>443</v>
      </c>
      <c r="DF2823">
        <v>454</v>
      </c>
      <c r="DG2823">
        <v>469</v>
      </c>
      <c r="DH2823">
        <v>483</v>
      </c>
      <c r="DI2823">
        <v>494</v>
      </c>
      <c r="DJ2823">
        <v>512</v>
      </c>
      <c r="DK2823">
        <v>512</v>
      </c>
      <c r="DL2823">
        <v>527</v>
      </c>
      <c r="DM2823">
        <v>544</v>
      </c>
      <c r="DN2823">
        <v>569</v>
      </c>
    </row>
    <row r="2824" spans="2:118">
      <c r="B2824" t="s">
        <v>565</v>
      </c>
      <c r="C2824">
        <v>32.971951420000003</v>
      </c>
      <c r="D2824">
        <v>-94.977901040000006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1</v>
      </c>
      <c r="BX2824">
        <v>1</v>
      </c>
      <c r="BY2824">
        <v>1</v>
      </c>
      <c r="BZ2824">
        <v>1</v>
      </c>
      <c r="CA2824">
        <v>1</v>
      </c>
      <c r="CB2824">
        <v>1</v>
      </c>
      <c r="CC2824">
        <v>2</v>
      </c>
      <c r="CD2824">
        <v>2</v>
      </c>
      <c r="CE2824">
        <v>3</v>
      </c>
      <c r="CF2824">
        <v>3</v>
      </c>
      <c r="CG2824">
        <v>3</v>
      </c>
      <c r="CH2824">
        <v>3</v>
      </c>
      <c r="CI2824">
        <v>3</v>
      </c>
      <c r="CJ2824">
        <v>5</v>
      </c>
      <c r="CK2824">
        <v>5</v>
      </c>
      <c r="CL2824">
        <v>6</v>
      </c>
      <c r="CM2824">
        <v>6</v>
      </c>
      <c r="CN2824">
        <v>6</v>
      </c>
      <c r="CO2824">
        <v>6</v>
      </c>
      <c r="CP2824">
        <v>6</v>
      </c>
      <c r="CQ2824">
        <v>6</v>
      </c>
      <c r="CR2824">
        <v>6</v>
      </c>
      <c r="CS2824">
        <v>6</v>
      </c>
      <c r="CT2824">
        <v>6</v>
      </c>
      <c r="CU2824">
        <v>6</v>
      </c>
      <c r="CV2824">
        <v>6</v>
      </c>
      <c r="CW2824">
        <v>6</v>
      </c>
      <c r="CX2824">
        <v>6</v>
      </c>
      <c r="CY2824">
        <v>6</v>
      </c>
      <c r="CZ2824">
        <v>6</v>
      </c>
      <c r="DA2824">
        <v>6</v>
      </c>
      <c r="DB2824">
        <v>6</v>
      </c>
      <c r="DC2824">
        <v>7</v>
      </c>
      <c r="DD2824">
        <v>7</v>
      </c>
      <c r="DE2824">
        <v>7</v>
      </c>
      <c r="DF2824">
        <v>7</v>
      </c>
      <c r="DG2824">
        <v>7</v>
      </c>
      <c r="DH2824">
        <v>7</v>
      </c>
      <c r="DI2824">
        <v>7</v>
      </c>
      <c r="DJ2824">
        <v>7</v>
      </c>
      <c r="DK2824">
        <v>7</v>
      </c>
      <c r="DL2824">
        <v>7</v>
      </c>
      <c r="DM2824">
        <v>11</v>
      </c>
      <c r="DN2824">
        <v>13</v>
      </c>
    </row>
    <row r="2825" spans="2:118">
      <c r="B2825" t="s">
        <v>565</v>
      </c>
      <c r="C2825">
        <v>35.40365929</v>
      </c>
      <c r="D2825">
        <v>-101.3542669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1</v>
      </c>
      <c r="CY2825">
        <v>2</v>
      </c>
      <c r="CZ2825">
        <v>2</v>
      </c>
      <c r="DA2825">
        <v>2</v>
      </c>
      <c r="DB2825">
        <v>2</v>
      </c>
      <c r="DC2825">
        <v>3</v>
      </c>
      <c r="DD2825">
        <v>3</v>
      </c>
      <c r="DE2825">
        <v>3</v>
      </c>
      <c r="DF2825">
        <v>3</v>
      </c>
      <c r="DG2825">
        <v>3</v>
      </c>
      <c r="DH2825">
        <v>3</v>
      </c>
      <c r="DI2825">
        <v>3</v>
      </c>
      <c r="DJ2825">
        <v>3</v>
      </c>
      <c r="DK2825">
        <v>3</v>
      </c>
      <c r="DL2825">
        <v>3</v>
      </c>
      <c r="DM2825">
        <v>3</v>
      </c>
      <c r="DN2825">
        <v>3</v>
      </c>
    </row>
    <row r="2826" spans="2:118">
      <c r="B2826" t="s">
        <v>565</v>
      </c>
      <c r="C2826">
        <v>33.074998809999997</v>
      </c>
      <c r="D2826">
        <v>-94.346469049999996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1</v>
      </c>
      <c r="BQ2826">
        <v>1</v>
      </c>
      <c r="BR2826">
        <v>1</v>
      </c>
      <c r="BS2826">
        <v>2</v>
      </c>
      <c r="BT2826">
        <v>2</v>
      </c>
      <c r="BU2826">
        <v>2</v>
      </c>
      <c r="BV2826">
        <v>2</v>
      </c>
      <c r="BW2826">
        <v>3</v>
      </c>
      <c r="BX2826">
        <v>4</v>
      </c>
      <c r="BY2826">
        <v>4</v>
      </c>
      <c r="BZ2826">
        <v>4</v>
      </c>
      <c r="CA2826">
        <v>4</v>
      </c>
      <c r="CB2826">
        <v>3</v>
      </c>
      <c r="CC2826">
        <v>4</v>
      </c>
      <c r="CD2826">
        <v>4</v>
      </c>
      <c r="CE2826">
        <v>4</v>
      </c>
      <c r="CF2826">
        <v>4</v>
      </c>
      <c r="CG2826">
        <v>4</v>
      </c>
      <c r="CH2826">
        <v>5</v>
      </c>
      <c r="CI2826">
        <v>5</v>
      </c>
      <c r="CJ2826">
        <v>5</v>
      </c>
      <c r="CK2826">
        <v>6</v>
      </c>
      <c r="CL2826">
        <v>6</v>
      </c>
      <c r="CM2826">
        <v>6</v>
      </c>
      <c r="CN2826">
        <v>10</v>
      </c>
      <c r="CO2826">
        <v>11</v>
      </c>
      <c r="CP2826">
        <v>11</v>
      </c>
      <c r="CQ2826">
        <v>13</v>
      </c>
      <c r="CR2826">
        <v>13</v>
      </c>
      <c r="CS2826">
        <v>13</v>
      </c>
      <c r="CT2826">
        <v>13</v>
      </c>
      <c r="CU2826">
        <v>13</v>
      </c>
      <c r="CV2826">
        <v>13</v>
      </c>
      <c r="CW2826">
        <v>13</v>
      </c>
      <c r="CX2826">
        <v>13</v>
      </c>
      <c r="CY2826">
        <v>13</v>
      </c>
      <c r="CZ2826">
        <v>13</v>
      </c>
      <c r="DA2826">
        <v>14</v>
      </c>
      <c r="DB2826">
        <v>15</v>
      </c>
      <c r="DC2826">
        <v>15</v>
      </c>
      <c r="DD2826">
        <v>15</v>
      </c>
      <c r="DE2826">
        <v>16</v>
      </c>
      <c r="DF2826">
        <v>17</v>
      </c>
      <c r="DG2826">
        <v>17</v>
      </c>
      <c r="DH2826">
        <v>17</v>
      </c>
      <c r="DI2826">
        <v>17</v>
      </c>
      <c r="DJ2826">
        <v>20</v>
      </c>
      <c r="DK2826">
        <v>20</v>
      </c>
      <c r="DL2826">
        <v>21</v>
      </c>
      <c r="DM2826">
        <v>21</v>
      </c>
      <c r="DN2826">
        <v>21</v>
      </c>
    </row>
    <row r="2827" spans="2:118">
      <c r="B2827" t="s">
        <v>565</v>
      </c>
      <c r="C2827">
        <v>34.530167519999999</v>
      </c>
      <c r="D2827">
        <v>-102.2617243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1</v>
      </c>
      <c r="BL2827">
        <v>1</v>
      </c>
      <c r="BM2827">
        <v>2</v>
      </c>
      <c r="BN2827">
        <v>2</v>
      </c>
      <c r="BO2827">
        <v>2</v>
      </c>
      <c r="BP2827">
        <v>5</v>
      </c>
      <c r="BQ2827">
        <v>6</v>
      </c>
      <c r="BR2827">
        <v>7</v>
      </c>
      <c r="BS2827">
        <v>8</v>
      </c>
      <c r="BT2827">
        <v>8</v>
      </c>
      <c r="BU2827">
        <v>8</v>
      </c>
      <c r="BV2827">
        <v>8</v>
      </c>
      <c r="BW2827">
        <v>8</v>
      </c>
      <c r="BX2827">
        <v>8</v>
      </c>
      <c r="BY2827">
        <v>9</v>
      </c>
      <c r="BZ2827">
        <v>11</v>
      </c>
      <c r="CA2827">
        <v>11</v>
      </c>
      <c r="CB2827">
        <v>11</v>
      </c>
      <c r="CC2827">
        <v>11</v>
      </c>
      <c r="CD2827">
        <v>11</v>
      </c>
      <c r="CE2827">
        <v>11</v>
      </c>
      <c r="CF2827">
        <v>11</v>
      </c>
      <c r="CG2827">
        <v>11</v>
      </c>
      <c r="CH2827">
        <v>11</v>
      </c>
      <c r="CI2827">
        <v>11</v>
      </c>
      <c r="CJ2827">
        <v>11</v>
      </c>
      <c r="CK2827">
        <v>11</v>
      </c>
      <c r="CL2827">
        <v>11</v>
      </c>
      <c r="CM2827">
        <v>11</v>
      </c>
      <c r="CN2827">
        <v>11</v>
      </c>
      <c r="CO2827">
        <v>11</v>
      </c>
      <c r="CP2827">
        <v>11</v>
      </c>
      <c r="CQ2827">
        <v>11</v>
      </c>
      <c r="CR2827">
        <v>12</v>
      </c>
      <c r="CS2827">
        <v>13</v>
      </c>
      <c r="CT2827">
        <v>13</v>
      </c>
      <c r="CU2827">
        <v>13</v>
      </c>
      <c r="CV2827">
        <v>13</v>
      </c>
      <c r="CW2827">
        <v>13</v>
      </c>
      <c r="CX2827">
        <v>13</v>
      </c>
      <c r="CY2827">
        <v>13</v>
      </c>
      <c r="CZ2827">
        <v>13</v>
      </c>
      <c r="DA2827">
        <v>15</v>
      </c>
      <c r="DB2827">
        <v>15</v>
      </c>
      <c r="DC2827">
        <v>15</v>
      </c>
      <c r="DD2827">
        <v>18</v>
      </c>
      <c r="DE2827">
        <v>18</v>
      </c>
      <c r="DF2827">
        <v>20</v>
      </c>
      <c r="DG2827">
        <v>22</v>
      </c>
      <c r="DH2827">
        <v>22</v>
      </c>
      <c r="DI2827">
        <v>22</v>
      </c>
      <c r="DJ2827">
        <v>23</v>
      </c>
      <c r="DK2827">
        <v>23</v>
      </c>
      <c r="DL2827">
        <v>23</v>
      </c>
      <c r="DM2827">
        <v>24</v>
      </c>
      <c r="DN2827">
        <v>25</v>
      </c>
    </row>
    <row r="2828" spans="2:118">
      <c r="B2828" t="s">
        <v>565</v>
      </c>
      <c r="C2828">
        <v>29.70972016</v>
      </c>
      <c r="D2828">
        <v>-94.67154501000000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1</v>
      </c>
      <c r="BN2828">
        <v>1</v>
      </c>
      <c r="BO2828">
        <v>1</v>
      </c>
      <c r="BP2828">
        <v>1</v>
      </c>
      <c r="BQ2828">
        <v>2</v>
      </c>
      <c r="BR2828">
        <v>2</v>
      </c>
      <c r="BS2828">
        <v>3</v>
      </c>
      <c r="BT2828">
        <v>3</v>
      </c>
      <c r="BU2828">
        <v>5</v>
      </c>
      <c r="BV2828">
        <v>8</v>
      </c>
      <c r="BW2828">
        <v>9</v>
      </c>
      <c r="BX2828">
        <v>9</v>
      </c>
      <c r="BY2828">
        <v>11</v>
      </c>
      <c r="BZ2828">
        <v>11</v>
      </c>
      <c r="CA2828">
        <v>11</v>
      </c>
      <c r="CB2828">
        <v>11</v>
      </c>
      <c r="CC2828">
        <v>17</v>
      </c>
      <c r="CD2828">
        <v>19</v>
      </c>
      <c r="CE2828">
        <v>22</v>
      </c>
      <c r="CF2828">
        <v>24</v>
      </c>
      <c r="CG2828">
        <v>24</v>
      </c>
      <c r="CH2828">
        <v>29</v>
      </c>
      <c r="CI2828">
        <v>29</v>
      </c>
      <c r="CJ2828">
        <v>29</v>
      </c>
      <c r="CK2828">
        <v>31</v>
      </c>
      <c r="CL2828">
        <v>33</v>
      </c>
      <c r="CM2828">
        <v>34</v>
      </c>
      <c r="CN2828">
        <v>35</v>
      </c>
      <c r="CO2828">
        <v>35</v>
      </c>
      <c r="CP2828">
        <v>35</v>
      </c>
      <c r="CQ2828">
        <v>35</v>
      </c>
      <c r="CR2828">
        <v>36</v>
      </c>
      <c r="CS2828">
        <v>41</v>
      </c>
      <c r="CT2828">
        <v>41</v>
      </c>
      <c r="CU2828">
        <v>41</v>
      </c>
      <c r="CV2828">
        <v>41</v>
      </c>
      <c r="CW2828">
        <v>41</v>
      </c>
      <c r="CX2828">
        <v>41</v>
      </c>
      <c r="CY2828">
        <v>41</v>
      </c>
      <c r="CZ2828">
        <v>41</v>
      </c>
      <c r="DA2828">
        <v>42</v>
      </c>
      <c r="DB2828">
        <v>43</v>
      </c>
      <c r="DC2828">
        <v>44</v>
      </c>
      <c r="DD2828">
        <v>45</v>
      </c>
      <c r="DE2828">
        <v>45</v>
      </c>
      <c r="DF2828">
        <v>45</v>
      </c>
      <c r="DG2828">
        <v>47</v>
      </c>
      <c r="DH2828">
        <v>47</v>
      </c>
      <c r="DI2828">
        <v>48</v>
      </c>
      <c r="DJ2828">
        <v>49</v>
      </c>
      <c r="DK2828">
        <v>50</v>
      </c>
      <c r="DL2828">
        <v>50</v>
      </c>
      <c r="DM2828">
        <v>50</v>
      </c>
      <c r="DN2828">
        <v>50</v>
      </c>
    </row>
    <row r="2829" spans="2:118">
      <c r="B2829" t="s">
        <v>565</v>
      </c>
      <c r="C2829">
        <v>31.837257999999999</v>
      </c>
      <c r="D2829">
        <v>-95.165598970000005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1</v>
      </c>
      <c r="BS2829">
        <v>1</v>
      </c>
      <c r="BT2829">
        <v>1</v>
      </c>
      <c r="BU2829">
        <v>1</v>
      </c>
      <c r="BV2829">
        <v>2</v>
      </c>
      <c r="BW2829">
        <v>5</v>
      </c>
      <c r="BX2829">
        <v>5</v>
      </c>
      <c r="BY2829">
        <v>6</v>
      </c>
      <c r="BZ2829">
        <v>6</v>
      </c>
      <c r="CA2829">
        <v>6</v>
      </c>
      <c r="CB2829">
        <v>6</v>
      </c>
      <c r="CC2829">
        <v>6</v>
      </c>
      <c r="CD2829">
        <v>6</v>
      </c>
      <c r="CE2829">
        <v>6</v>
      </c>
      <c r="CF2829">
        <v>6</v>
      </c>
      <c r="CG2829">
        <v>6</v>
      </c>
      <c r="CH2829">
        <v>6</v>
      </c>
      <c r="CI2829">
        <v>6</v>
      </c>
      <c r="CJ2829">
        <v>8</v>
      </c>
      <c r="CK2829">
        <v>9</v>
      </c>
      <c r="CL2829">
        <v>9</v>
      </c>
      <c r="CM2829">
        <v>10</v>
      </c>
      <c r="CN2829">
        <v>10</v>
      </c>
      <c r="CO2829">
        <v>10</v>
      </c>
      <c r="CP2829">
        <v>10</v>
      </c>
      <c r="CQ2829">
        <v>10</v>
      </c>
      <c r="CR2829">
        <v>10</v>
      </c>
      <c r="CS2829">
        <v>12</v>
      </c>
      <c r="CT2829">
        <v>12</v>
      </c>
      <c r="CU2829">
        <v>12</v>
      </c>
      <c r="CV2829">
        <v>12</v>
      </c>
      <c r="CW2829">
        <v>12</v>
      </c>
      <c r="CX2829">
        <v>14</v>
      </c>
      <c r="CY2829">
        <v>14</v>
      </c>
      <c r="CZ2829">
        <v>14</v>
      </c>
      <c r="DA2829">
        <v>16</v>
      </c>
      <c r="DB2829">
        <v>17</v>
      </c>
      <c r="DC2829">
        <v>17</v>
      </c>
      <c r="DD2829">
        <v>17</v>
      </c>
      <c r="DE2829">
        <v>19</v>
      </c>
      <c r="DF2829">
        <v>20</v>
      </c>
      <c r="DG2829">
        <v>20</v>
      </c>
      <c r="DH2829">
        <v>20</v>
      </c>
      <c r="DI2829">
        <v>20</v>
      </c>
      <c r="DJ2829">
        <v>20</v>
      </c>
      <c r="DK2829">
        <v>20</v>
      </c>
      <c r="DL2829">
        <v>23</v>
      </c>
      <c r="DM2829">
        <v>27</v>
      </c>
      <c r="DN2829">
        <v>27</v>
      </c>
    </row>
    <row r="2830" spans="2:118">
      <c r="B2830" t="s">
        <v>565</v>
      </c>
      <c r="C2830">
        <v>34.529304099999997</v>
      </c>
      <c r="D2830">
        <v>-100.20779159999999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0</v>
      </c>
      <c r="CK2830">
        <v>0</v>
      </c>
      <c r="CL2830">
        <v>0</v>
      </c>
      <c r="CM2830">
        <v>0</v>
      </c>
      <c r="CN2830">
        <v>0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2</v>
      </c>
      <c r="DK2830">
        <v>2</v>
      </c>
      <c r="DL2830">
        <v>2</v>
      </c>
      <c r="DM2830">
        <v>2</v>
      </c>
      <c r="DN2830">
        <v>2</v>
      </c>
    </row>
    <row r="2831" spans="2:118">
      <c r="B2831" t="s">
        <v>565</v>
      </c>
      <c r="C2831">
        <v>33.786866850000003</v>
      </c>
      <c r="D2831">
        <v>-98.20771197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1</v>
      </c>
      <c r="BX2831">
        <v>1</v>
      </c>
      <c r="BY2831">
        <v>1</v>
      </c>
      <c r="BZ2831">
        <v>1</v>
      </c>
      <c r="CA2831">
        <v>3</v>
      </c>
      <c r="CB2831">
        <v>1</v>
      </c>
      <c r="CC2831">
        <v>1</v>
      </c>
      <c r="CD2831">
        <v>1</v>
      </c>
      <c r="CE2831">
        <v>1</v>
      </c>
      <c r="CF2831">
        <v>1</v>
      </c>
      <c r="CG2831">
        <v>2</v>
      </c>
      <c r="CH2831">
        <v>2</v>
      </c>
      <c r="CI2831">
        <v>2</v>
      </c>
      <c r="CJ2831">
        <v>2</v>
      </c>
      <c r="CK2831">
        <v>3</v>
      </c>
      <c r="CL2831">
        <v>3</v>
      </c>
      <c r="CM2831">
        <v>3</v>
      </c>
      <c r="CN2831">
        <v>3</v>
      </c>
      <c r="CO2831">
        <v>3</v>
      </c>
      <c r="CP2831">
        <v>3</v>
      </c>
      <c r="CQ2831">
        <v>3</v>
      </c>
      <c r="CR2831">
        <v>3</v>
      </c>
      <c r="CS2831">
        <v>3</v>
      </c>
      <c r="CT2831">
        <v>3</v>
      </c>
      <c r="CU2831">
        <v>3</v>
      </c>
      <c r="CV2831">
        <v>3</v>
      </c>
      <c r="CW2831">
        <v>3</v>
      </c>
      <c r="CX2831">
        <v>3</v>
      </c>
      <c r="CY2831">
        <v>3</v>
      </c>
      <c r="CZ2831">
        <v>3</v>
      </c>
      <c r="DA2831">
        <v>3</v>
      </c>
      <c r="DB2831">
        <v>3</v>
      </c>
      <c r="DC2831">
        <v>3</v>
      </c>
      <c r="DD2831">
        <v>3</v>
      </c>
      <c r="DE2831">
        <v>3</v>
      </c>
      <c r="DF2831">
        <v>3</v>
      </c>
      <c r="DG2831">
        <v>3</v>
      </c>
      <c r="DH2831">
        <v>3</v>
      </c>
      <c r="DI2831">
        <v>3</v>
      </c>
      <c r="DJ2831">
        <v>3</v>
      </c>
      <c r="DK2831">
        <v>3</v>
      </c>
      <c r="DL2831">
        <v>3</v>
      </c>
      <c r="DM2831">
        <v>3</v>
      </c>
      <c r="DN2831">
        <v>3</v>
      </c>
    </row>
    <row r="2832" spans="2:118">
      <c r="B2832" t="s">
        <v>565</v>
      </c>
      <c r="C2832">
        <v>33.604253069999999</v>
      </c>
      <c r="D2832">
        <v>-102.82844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</row>
    <row r="2833" spans="2:118">
      <c r="B2833" t="s">
        <v>565</v>
      </c>
      <c r="C2833">
        <v>31.889117330000001</v>
      </c>
      <c r="D2833">
        <v>-100.5297533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1</v>
      </c>
      <c r="DK2833">
        <v>1</v>
      </c>
      <c r="DL2833">
        <v>1</v>
      </c>
      <c r="DM2833">
        <v>1</v>
      </c>
      <c r="DN2833">
        <v>1</v>
      </c>
    </row>
    <row r="2834" spans="2:118">
      <c r="B2834" t="s">
        <v>565</v>
      </c>
      <c r="C2834">
        <v>31.767368340000001</v>
      </c>
      <c r="D2834">
        <v>-99.452407660000006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1</v>
      </c>
      <c r="CU2834">
        <v>1</v>
      </c>
      <c r="CV2834">
        <v>1</v>
      </c>
      <c r="CW2834">
        <v>1</v>
      </c>
      <c r="CX2834">
        <v>1</v>
      </c>
      <c r="CY2834">
        <v>1</v>
      </c>
      <c r="CZ2834">
        <v>1</v>
      </c>
      <c r="DA2834">
        <v>1</v>
      </c>
      <c r="DB2834">
        <v>1</v>
      </c>
      <c r="DC2834">
        <v>1</v>
      </c>
      <c r="DD2834">
        <v>1</v>
      </c>
      <c r="DE2834">
        <v>1</v>
      </c>
      <c r="DF2834">
        <v>1</v>
      </c>
      <c r="DG2834">
        <v>2</v>
      </c>
      <c r="DH2834">
        <v>2</v>
      </c>
      <c r="DI2834">
        <v>2</v>
      </c>
      <c r="DJ2834">
        <v>2</v>
      </c>
      <c r="DK2834">
        <v>2</v>
      </c>
      <c r="DL2834">
        <v>2</v>
      </c>
      <c r="DM2834">
        <v>2</v>
      </c>
      <c r="DN2834">
        <v>2</v>
      </c>
    </row>
    <row r="2835" spans="2:118">
      <c r="B2835" t="s">
        <v>565</v>
      </c>
      <c r="C2835">
        <v>33.188201139999997</v>
      </c>
      <c r="D2835">
        <v>-96.5726436799999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1</v>
      </c>
      <c r="BA2835">
        <v>3</v>
      </c>
      <c r="BB2835">
        <v>3</v>
      </c>
      <c r="BC2835">
        <v>3</v>
      </c>
      <c r="BD2835">
        <v>5</v>
      </c>
      <c r="BE2835">
        <v>6</v>
      </c>
      <c r="BF2835">
        <v>7</v>
      </c>
      <c r="BG2835">
        <v>8</v>
      </c>
      <c r="BH2835">
        <v>8</v>
      </c>
      <c r="BI2835">
        <v>11</v>
      </c>
      <c r="BJ2835">
        <v>18</v>
      </c>
      <c r="BK2835">
        <v>27</v>
      </c>
      <c r="BL2835">
        <v>27</v>
      </c>
      <c r="BM2835">
        <v>38</v>
      </c>
      <c r="BN2835">
        <v>38</v>
      </c>
      <c r="BO2835">
        <v>45</v>
      </c>
      <c r="BP2835">
        <v>53</v>
      </c>
      <c r="BQ2835">
        <v>66</v>
      </c>
      <c r="BR2835">
        <v>87</v>
      </c>
      <c r="BS2835">
        <v>118</v>
      </c>
      <c r="BT2835">
        <v>134</v>
      </c>
      <c r="BU2835">
        <v>134</v>
      </c>
      <c r="BV2835">
        <v>160</v>
      </c>
      <c r="BW2835">
        <v>184</v>
      </c>
      <c r="BX2835">
        <v>207</v>
      </c>
      <c r="BY2835">
        <v>227</v>
      </c>
      <c r="BZ2835">
        <v>256</v>
      </c>
      <c r="CA2835">
        <v>287</v>
      </c>
      <c r="CB2835">
        <v>306</v>
      </c>
      <c r="CC2835">
        <v>306</v>
      </c>
      <c r="CD2835">
        <v>343</v>
      </c>
      <c r="CE2835">
        <v>378</v>
      </c>
      <c r="CF2835">
        <v>406</v>
      </c>
      <c r="CG2835">
        <v>425</v>
      </c>
      <c r="CH2835">
        <v>453</v>
      </c>
      <c r="CI2835">
        <v>472</v>
      </c>
      <c r="CJ2835">
        <v>472</v>
      </c>
      <c r="CK2835">
        <v>477</v>
      </c>
      <c r="CL2835">
        <v>505</v>
      </c>
      <c r="CM2835">
        <v>505</v>
      </c>
      <c r="CN2835">
        <v>522</v>
      </c>
      <c r="CO2835">
        <v>522</v>
      </c>
      <c r="CP2835">
        <v>527</v>
      </c>
      <c r="CQ2835">
        <v>570</v>
      </c>
      <c r="CR2835">
        <v>584</v>
      </c>
      <c r="CS2835">
        <v>609</v>
      </c>
      <c r="CT2835">
        <v>639</v>
      </c>
      <c r="CU2835">
        <v>639</v>
      </c>
      <c r="CV2835">
        <v>654</v>
      </c>
      <c r="CW2835">
        <v>663</v>
      </c>
      <c r="CX2835">
        <v>676</v>
      </c>
      <c r="CY2835">
        <v>692</v>
      </c>
      <c r="CZ2835">
        <v>710</v>
      </c>
      <c r="DA2835">
        <v>724</v>
      </c>
      <c r="DB2835">
        <v>766</v>
      </c>
      <c r="DC2835">
        <v>784</v>
      </c>
      <c r="DD2835">
        <v>789</v>
      </c>
      <c r="DE2835">
        <v>804</v>
      </c>
      <c r="DF2835">
        <v>828</v>
      </c>
      <c r="DG2835">
        <v>839</v>
      </c>
      <c r="DH2835">
        <v>857</v>
      </c>
      <c r="DI2835">
        <v>887</v>
      </c>
      <c r="DJ2835">
        <v>918</v>
      </c>
      <c r="DK2835">
        <v>918</v>
      </c>
      <c r="DL2835">
        <v>939</v>
      </c>
      <c r="DM2835">
        <v>963</v>
      </c>
      <c r="DN2835">
        <v>978</v>
      </c>
    </row>
    <row r="2836" spans="2:118">
      <c r="B2836" t="s">
        <v>565</v>
      </c>
      <c r="C2836">
        <v>34.964894960000002</v>
      </c>
      <c r="D2836">
        <v>-100.2700110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4</v>
      </c>
      <c r="DK2836">
        <v>4</v>
      </c>
      <c r="DL2836">
        <v>4</v>
      </c>
      <c r="DM2836">
        <v>4</v>
      </c>
      <c r="DN2836">
        <v>4</v>
      </c>
    </row>
    <row r="2837" spans="2:118">
      <c r="B2837" t="s">
        <v>565</v>
      </c>
      <c r="C2837">
        <v>29.622097999999902</v>
      </c>
      <c r="D2837">
        <v>-96.52738050000000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2</v>
      </c>
      <c r="BW2837">
        <v>2</v>
      </c>
      <c r="BX2837">
        <v>2</v>
      </c>
      <c r="BY2837">
        <v>4</v>
      </c>
      <c r="BZ2837">
        <v>2</v>
      </c>
      <c r="CA2837">
        <v>2</v>
      </c>
      <c r="CB2837">
        <v>2</v>
      </c>
      <c r="CC2837">
        <v>3</v>
      </c>
      <c r="CD2837">
        <v>6</v>
      </c>
      <c r="CE2837">
        <v>6</v>
      </c>
      <c r="CF2837">
        <v>6</v>
      </c>
      <c r="CG2837">
        <v>7</v>
      </c>
      <c r="CH2837">
        <v>7</v>
      </c>
      <c r="CI2837">
        <v>7</v>
      </c>
      <c r="CJ2837">
        <v>7</v>
      </c>
      <c r="CK2837">
        <v>7</v>
      </c>
      <c r="CL2837">
        <v>7</v>
      </c>
      <c r="CM2837">
        <v>7</v>
      </c>
      <c r="CN2837">
        <v>8</v>
      </c>
      <c r="CO2837">
        <v>8</v>
      </c>
      <c r="CP2837">
        <v>8</v>
      </c>
      <c r="CQ2837">
        <v>9</v>
      </c>
      <c r="CR2837">
        <v>9</v>
      </c>
      <c r="CS2837">
        <v>10</v>
      </c>
      <c r="CT2837">
        <v>10</v>
      </c>
      <c r="CU2837">
        <v>10</v>
      </c>
      <c r="CV2837">
        <v>10</v>
      </c>
      <c r="CW2837">
        <v>10</v>
      </c>
      <c r="CX2837">
        <v>10</v>
      </c>
      <c r="CY2837">
        <v>10</v>
      </c>
      <c r="CZ2837">
        <v>10</v>
      </c>
      <c r="DA2837">
        <v>11</v>
      </c>
      <c r="DB2837">
        <v>11</v>
      </c>
      <c r="DC2837">
        <v>11</v>
      </c>
      <c r="DD2837">
        <v>10</v>
      </c>
      <c r="DE2837">
        <v>10</v>
      </c>
      <c r="DF2837">
        <v>12</v>
      </c>
      <c r="DG2837">
        <v>12</v>
      </c>
      <c r="DH2837">
        <v>13</v>
      </c>
      <c r="DI2837">
        <v>16</v>
      </c>
      <c r="DJ2837">
        <v>16</v>
      </c>
      <c r="DK2837">
        <v>16</v>
      </c>
      <c r="DL2837">
        <v>16</v>
      </c>
      <c r="DM2837">
        <v>18</v>
      </c>
      <c r="DN2837">
        <v>18</v>
      </c>
    </row>
    <row r="2838" spans="2:118">
      <c r="B2838" t="s">
        <v>565</v>
      </c>
      <c r="C2838">
        <v>29.808112779999998</v>
      </c>
      <c r="D2838">
        <v>-98.276472249999998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2</v>
      </c>
      <c r="BL2838">
        <v>2</v>
      </c>
      <c r="BM2838">
        <v>2</v>
      </c>
      <c r="BN2838">
        <v>3</v>
      </c>
      <c r="BO2838">
        <v>5</v>
      </c>
      <c r="BP2838">
        <v>7</v>
      </c>
      <c r="BQ2838">
        <v>8</v>
      </c>
      <c r="BR2838">
        <v>9</v>
      </c>
      <c r="BS2838">
        <v>9</v>
      </c>
      <c r="BT2838">
        <v>9</v>
      </c>
      <c r="BU2838">
        <v>11</v>
      </c>
      <c r="BV2838">
        <v>11</v>
      </c>
      <c r="BW2838">
        <v>12</v>
      </c>
      <c r="BX2838">
        <v>15</v>
      </c>
      <c r="BY2838">
        <v>18</v>
      </c>
      <c r="BZ2838">
        <v>21</v>
      </c>
      <c r="CA2838">
        <v>21</v>
      </c>
      <c r="CB2838">
        <v>22</v>
      </c>
      <c r="CC2838">
        <v>27</v>
      </c>
      <c r="CD2838">
        <v>29</v>
      </c>
      <c r="CE2838">
        <v>34</v>
      </c>
      <c r="CF2838">
        <v>34</v>
      </c>
      <c r="CG2838">
        <v>37</v>
      </c>
      <c r="CH2838">
        <v>37</v>
      </c>
      <c r="CI2838">
        <v>38</v>
      </c>
      <c r="CJ2838">
        <v>38</v>
      </c>
      <c r="CK2838">
        <v>43</v>
      </c>
      <c r="CL2838">
        <v>43</v>
      </c>
      <c r="CM2838">
        <v>43</v>
      </c>
      <c r="CN2838">
        <v>43</v>
      </c>
      <c r="CO2838">
        <v>43</v>
      </c>
      <c r="CP2838">
        <v>43</v>
      </c>
      <c r="CQ2838">
        <v>43</v>
      </c>
      <c r="CR2838">
        <v>45</v>
      </c>
      <c r="CS2838">
        <v>47</v>
      </c>
      <c r="CT2838">
        <v>48</v>
      </c>
      <c r="CU2838">
        <v>48</v>
      </c>
      <c r="CV2838">
        <v>48</v>
      </c>
      <c r="CW2838">
        <v>48</v>
      </c>
      <c r="CX2838">
        <v>49</v>
      </c>
      <c r="CY2838">
        <v>52</v>
      </c>
      <c r="CZ2838">
        <v>54</v>
      </c>
      <c r="DA2838">
        <v>55</v>
      </c>
      <c r="DB2838">
        <v>58</v>
      </c>
      <c r="DC2838">
        <v>58</v>
      </c>
      <c r="DD2838">
        <v>58</v>
      </c>
      <c r="DE2838">
        <v>58</v>
      </c>
      <c r="DF2838">
        <v>59</v>
      </c>
      <c r="DG2838">
        <v>61</v>
      </c>
      <c r="DH2838">
        <v>65</v>
      </c>
      <c r="DI2838">
        <v>65</v>
      </c>
      <c r="DJ2838">
        <v>65</v>
      </c>
      <c r="DK2838">
        <v>65</v>
      </c>
      <c r="DL2838">
        <v>65</v>
      </c>
      <c r="DM2838">
        <v>68</v>
      </c>
      <c r="DN2838">
        <v>68</v>
      </c>
    </row>
    <row r="2839" spans="2:118">
      <c r="B2839" t="s">
        <v>565</v>
      </c>
      <c r="C2839">
        <v>31.948546889999999</v>
      </c>
      <c r="D2839">
        <v>-98.558764409999995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1</v>
      </c>
      <c r="BT2839">
        <v>1</v>
      </c>
      <c r="BU2839">
        <v>1</v>
      </c>
      <c r="BV2839">
        <v>2</v>
      </c>
      <c r="BW2839">
        <v>2</v>
      </c>
      <c r="BX2839">
        <v>1</v>
      </c>
      <c r="BY2839">
        <v>1</v>
      </c>
      <c r="BZ2839">
        <v>2</v>
      </c>
      <c r="CA2839">
        <v>2</v>
      </c>
      <c r="CB2839">
        <v>2</v>
      </c>
      <c r="CC2839">
        <v>3</v>
      </c>
      <c r="CD2839">
        <v>3</v>
      </c>
      <c r="CE2839">
        <v>3</v>
      </c>
      <c r="CF2839">
        <v>3</v>
      </c>
      <c r="CG2839">
        <v>3</v>
      </c>
      <c r="CH2839">
        <v>3</v>
      </c>
      <c r="CI2839">
        <v>3</v>
      </c>
      <c r="CJ2839">
        <v>3</v>
      </c>
      <c r="CK2839">
        <v>3</v>
      </c>
      <c r="CL2839">
        <v>3</v>
      </c>
      <c r="CM2839">
        <v>3</v>
      </c>
      <c r="CN2839">
        <v>3</v>
      </c>
      <c r="CO2839">
        <v>4</v>
      </c>
      <c r="CP2839">
        <v>4</v>
      </c>
      <c r="CQ2839">
        <v>4</v>
      </c>
      <c r="CR2839">
        <v>4</v>
      </c>
      <c r="CS2839">
        <v>4</v>
      </c>
      <c r="CT2839">
        <v>4</v>
      </c>
      <c r="CU2839">
        <v>4</v>
      </c>
      <c r="CV2839">
        <v>4</v>
      </c>
      <c r="CW2839">
        <v>4</v>
      </c>
      <c r="CX2839">
        <v>4</v>
      </c>
      <c r="CY2839">
        <v>4</v>
      </c>
      <c r="CZ2839">
        <v>4</v>
      </c>
      <c r="DA2839">
        <v>3</v>
      </c>
      <c r="DB2839">
        <v>3</v>
      </c>
      <c r="DC2839">
        <v>3</v>
      </c>
      <c r="DD2839">
        <v>3</v>
      </c>
      <c r="DE2839">
        <v>3</v>
      </c>
      <c r="DF2839">
        <v>3</v>
      </c>
      <c r="DG2839">
        <v>3</v>
      </c>
      <c r="DH2839">
        <v>3</v>
      </c>
      <c r="DI2839">
        <v>3</v>
      </c>
      <c r="DJ2839">
        <v>3</v>
      </c>
      <c r="DK2839">
        <v>3</v>
      </c>
      <c r="DL2839">
        <v>3</v>
      </c>
      <c r="DM2839">
        <v>3</v>
      </c>
      <c r="DN2839">
        <v>3</v>
      </c>
    </row>
    <row r="2840" spans="2:118">
      <c r="B2840" t="s">
        <v>565</v>
      </c>
      <c r="C2840">
        <v>31.32635934</v>
      </c>
      <c r="D2840">
        <v>-99.86473037999999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1</v>
      </c>
      <c r="CG2840">
        <v>1</v>
      </c>
      <c r="CH2840">
        <v>1</v>
      </c>
      <c r="CI2840">
        <v>1</v>
      </c>
      <c r="CJ2840">
        <v>1</v>
      </c>
      <c r="CK2840">
        <v>1</v>
      </c>
      <c r="CL2840">
        <v>1</v>
      </c>
      <c r="CM2840">
        <v>1</v>
      </c>
      <c r="CN2840">
        <v>1</v>
      </c>
      <c r="CO2840">
        <v>1</v>
      </c>
      <c r="CP2840">
        <v>1</v>
      </c>
      <c r="CQ2840">
        <v>1</v>
      </c>
      <c r="CR2840">
        <v>1</v>
      </c>
      <c r="CS2840">
        <v>1</v>
      </c>
      <c r="CT2840">
        <v>1</v>
      </c>
      <c r="CU2840">
        <v>1</v>
      </c>
      <c r="CV2840">
        <v>1</v>
      </c>
      <c r="CW2840">
        <v>1</v>
      </c>
      <c r="CX2840">
        <v>1</v>
      </c>
      <c r="CY2840">
        <v>1</v>
      </c>
      <c r="CZ2840">
        <v>1</v>
      </c>
      <c r="DA2840">
        <v>1</v>
      </c>
      <c r="DB2840">
        <v>1</v>
      </c>
      <c r="DC2840">
        <v>1</v>
      </c>
      <c r="DD2840">
        <v>1</v>
      </c>
      <c r="DE2840">
        <v>1</v>
      </c>
      <c r="DF2840">
        <v>1</v>
      </c>
      <c r="DG2840">
        <v>1</v>
      </c>
      <c r="DH2840">
        <v>1</v>
      </c>
      <c r="DI2840">
        <v>1</v>
      </c>
      <c r="DJ2840">
        <v>1</v>
      </c>
      <c r="DK2840">
        <v>1</v>
      </c>
      <c r="DL2840">
        <v>1</v>
      </c>
      <c r="DM2840">
        <v>1</v>
      </c>
      <c r="DN2840">
        <v>1</v>
      </c>
    </row>
    <row r="2841" spans="2:118">
      <c r="B2841" t="s">
        <v>565</v>
      </c>
      <c r="C2841">
        <v>33.639795669999998</v>
      </c>
      <c r="D2841">
        <v>-97.21240912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1</v>
      </c>
      <c r="CG2841">
        <v>1</v>
      </c>
      <c r="CH2841">
        <v>1</v>
      </c>
      <c r="CI2841">
        <v>1</v>
      </c>
      <c r="CJ2841">
        <v>2</v>
      </c>
      <c r="CK2841">
        <v>2</v>
      </c>
      <c r="CL2841">
        <v>2</v>
      </c>
      <c r="CM2841">
        <v>4</v>
      </c>
      <c r="CN2841">
        <v>4</v>
      </c>
      <c r="CO2841">
        <v>4</v>
      </c>
      <c r="CP2841">
        <v>4</v>
      </c>
      <c r="CQ2841">
        <v>4</v>
      </c>
      <c r="CR2841">
        <v>4</v>
      </c>
      <c r="CS2841">
        <v>4</v>
      </c>
      <c r="CT2841">
        <v>4</v>
      </c>
      <c r="CU2841">
        <v>4</v>
      </c>
      <c r="CV2841">
        <v>4</v>
      </c>
      <c r="CW2841">
        <v>4</v>
      </c>
      <c r="CX2841">
        <v>4</v>
      </c>
      <c r="CY2841">
        <v>8</v>
      </c>
      <c r="CZ2841">
        <v>8</v>
      </c>
      <c r="DA2841">
        <v>7</v>
      </c>
      <c r="DB2841">
        <v>8</v>
      </c>
      <c r="DC2841">
        <v>8</v>
      </c>
      <c r="DD2841">
        <v>9</v>
      </c>
      <c r="DE2841">
        <v>9</v>
      </c>
      <c r="DF2841">
        <v>11</v>
      </c>
      <c r="DG2841">
        <v>11</v>
      </c>
      <c r="DH2841">
        <v>11</v>
      </c>
      <c r="DI2841">
        <v>12</v>
      </c>
      <c r="DJ2841">
        <v>12</v>
      </c>
      <c r="DK2841">
        <v>12</v>
      </c>
      <c r="DL2841">
        <v>12</v>
      </c>
      <c r="DM2841">
        <v>13</v>
      </c>
      <c r="DN2841">
        <v>13</v>
      </c>
    </row>
    <row r="2842" spans="2:118">
      <c r="B2842" t="s">
        <v>565</v>
      </c>
      <c r="C2842">
        <v>31.390783970000001</v>
      </c>
      <c r="D2842">
        <v>-97.7993615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1</v>
      </c>
      <c r="BQ2842">
        <v>1</v>
      </c>
      <c r="BR2842">
        <v>1</v>
      </c>
      <c r="BS2842">
        <v>1</v>
      </c>
      <c r="BT2842">
        <v>1</v>
      </c>
      <c r="BU2842">
        <v>1</v>
      </c>
      <c r="BV2842">
        <v>1</v>
      </c>
      <c r="BW2842">
        <v>1</v>
      </c>
      <c r="BX2842">
        <v>1</v>
      </c>
      <c r="BY2842">
        <v>2</v>
      </c>
      <c r="BZ2842">
        <v>4</v>
      </c>
      <c r="CA2842">
        <v>5</v>
      </c>
      <c r="CB2842">
        <v>5</v>
      </c>
      <c r="CC2842">
        <v>11</v>
      </c>
      <c r="CD2842">
        <v>12</v>
      </c>
      <c r="CE2842">
        <v>17</v>
      </c>
      <c r="CF2842">
        <v>18</v>
      </c>
      <c r="CG2842">
        <v>34</v>
      </c>
      <c r="CH2842">
        <v>34</v>
      </c>
      <c r="CI2842">
        <v>34</v>
      </c>
      <c r="CJ2842">
        <v>34</v>
      </c>
      <c r="CK2842">
        <v>60</v>
      </c>
      <c r="CL2842">
        <v>70</v>
      </c>
      <c r="CM2842">
        <v>71</v>
      </c>
      <c r="CN2842">
        <v>75</v>
      </c>
      <c r="CO2842">
        <v>75</v>
      </c>
      <c r="CP2842">
        <v>75</v>
      </c>
      <c r="CQ2842">
        <v>84</v>
      </c>
      <c r="CR2842">
        <v>86</v>
      </c>
      <c r="CS2842">
        <v>86</v>
      </c>
      <c r="CT2842">
        <v>103</v>
      </c>
      <c r="CU2842">
        <v>104</v>
      </c>
      <c r="CV2842">
        <v>105</v>
      </c>
      <c r="CW2842">
        <v>105</v>
      </c>
      <c r="CX2842">
        <v>105</v>
      </c>
      <c r="CY2842">
        <v>105</v>
      </c>
      <c r="CZ2842">
        <v>155</v>
      </c>
      <c r="DA2842">
        <v>158</v>
      </c>
      <c r="DB2842">
        <v>160</v>
      </c>
      <c r="DC2842">
        <v>162</v>
      </c>
      <c r="DD2842">
        <v>162</v>
      </c>
      <c r="DE2842">
        <v>180</v>
      </c>
      <c r="DF2842">
        <v>190</v>
      </c>
      <c r="DG2842">
        <v>201</v>
      </c>
      <c r="DH2842">
        <v>205</v>
      </c>
      <c r="DI2842">
        <v>207</v>
      </c>
      <c r="DJ2842">
        <v>208</v>
      </c>
      <c r="DK2842">
        <v>208</v>
      </c>
      <c r="DL2842">
        <v>211</v>
      </c>
      <c r="DM2842">
        <v>217</v>
      </c>
      <c r="DN2842">
        <v>220</v>
      </c>
    </row>
    <row r="2843" spans="2:118">
      <c r="B2843" t="s">
        <v>565</v>
      </c>
      <c r="C2843">
        <v>34.07783319</v>
      </c>
      <c r="D2843">
        <v>-100.2785062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1</v>
      </c>
      <c r="CX2843">
        <v>1</v>
      </c>
      <c r="CY2843">
        <v>2</v>
      </c>
      <c r="CZ2843">
        <v>2</v>
      </c>
      <c r="DA2843">
        <v>2</v>
      </c>
      <c r="DB2843">
        <v>2</v>
      </c>
      <c r="DC2843">
        <v>2</v>
      </c>
      <c r="DD2843">
        <v>2</v>
      </c>
      <c r="DE2843">
        <v>3</v>
      </c>
      <c r="DF2843">
        <v>3</v>
      </c>
      <c r="DG2843">
        <v>3</v>
      </c>
      <c r="DH2843">
        <v>3</v>
      </c>
      <c r="DI2843">
        <v>4</v>
      </c>
      <c r="DJ2843">
        <v>4</v>
      </c>
      <c r="DK2843">
        <v>4</v>
      </c>
      <c r="DL2843">
        <v>4</v>
      </c>
      <c r="DM2843">
        <v>4</v>
      </c>
      <c r="DN2843">
        <v>4</v>
      </c>
    </row>
    <row r="2844" spans="2:118">
      <c r="B2844" t="s">
        <v>565</v>
      </c>
      <c r="C2844">
        <v>31.43052248</v>
      </c>
      <c r="D2844">
        <v>-102.514331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1</v>
      </c>
      <c r="BK2844">
        <v>1</v>
      </c>
      <c r="BL2844">
        <v>1</v>
      </c>
      <c r="BM2844">
        <v>1</v>
      </c>
      <c r="BN2844">
        <v>1</v>
      </c>
      <c r="BO2844">
        <v>1</v>
      </c>
      <c r="BP2844">
        <v>1</v>
      </c>
      <c r="BQ2844">
        <v>1</v>
      </c>
      <c r="BR2844">
        <v>1</v>
      </c>
      <c r="BS2844">
        <v>1</v>
      </c>
      <c r="BT2844">
        <v>1</v>
      </c>
      <c r="BU2844">
        <v>2</v>
      </c>
      <c r="BV2844">
        <v>2</v>
      </c>
      <c r="BW2844">
        <v>2</v>
      </c>
      <c r="BX2844">
        <v>2</v>
      </c>
      <c r="BY2844">
        <v>2</v>
      </c>
      <c r="BZ2844">
        <v>2</v>
      </c>
      <c r="CA2844">
        <v>2</v>
      </c>
      <c r="CB2844">
        <v>2</v>
      </c>
      <c r="CC2844">
        <v>2</v>
      </c>
      <c r="CD2844">
        <v>2</v>
      </c>
      <c r="CE2844">
        <v>2</v>
      </c>
      <c r="CF2844">
        <v>2</v>
      </c>
      <c r="CG2844">
        <v>2</v>
      </c>
      <c r="CH2844">
        <v>2</v>
      </c>
      <c r="CI2844">
        <v>2</v>
      </c>
      <c r="CJ2844">
        <v>2</v>
      </c>
      <c r="CK2844">
        <v>2</v>
      </c>
      <c r="CL2844">
        <v>2</v>
      </c>
      <c r="CM2844">
        <v>2</v>
      </c>
      <c r="CN2844">
        <v>2</v>
      </c>
      <c r="CO2844">
        <v>2</v>
      </c>
      <c r="CP2844">
        <v>2</v>
      </c>
      <c r="CQ2844">
        <v>2</v>
      </c>
      <c r="CR2844">
        <v>2</v>
      </c>
      <c r="CS2844">
        <v>2</v>
      </c>
      <c r="CT2844">
        <v>2</v>
      </c>
      <c r="CU2844">
        <v>2</v>
      </c>
      <c r="CV2844">
        <v>2</v>
      </c>
      <c r="CW2844">
        <v>2</v>
      </c>
      <c r="CX2844">
        <v>2</v>
      </c>
      <c r="CY2844">
        <v>2</v>
      </c>
      <c r="CZ2844">
        <v>2</v>
      </c>
      <c r="DA2844">
        <v>2</v>
      </c>
      <c r="DB2844">
        <v>2</v>
      </c>
      <c r="DC2844">
        <v>2</v>
      </c>
      <c r="DD2844">
        <v>2</v>
      </c>
      <c r="DE2844">
        <v>2</v>
      </c>
      <c r="DF2844">
        <v>2</v>
      </c>
      <c r="DG2844">
        <v>2</v>
      </c>
      <c r="DH2844">
        <v>2</v>
      </c>
      <c r="DI2844">
        <v>2</v>
      </c>
      <c r="DJ2844">
        <v>2</v>
      </c>
      <c r="DK2844">
        <v>2</v>
      </c>
      <c r="DL2844">
        <v>2</v>
      </c>
      <c r="DM2844">
        <v>2</v>
      </c>
      <c r="DN2844">
        <v>2</v>
      </c>
    </row>
    <row r="2845" spans="2:118">
      <c r="B2845" t="s">
        <v>565</v>
      </c>
      <c r="C2845">
        <v>30.72367027</v>
      </c>
      <c r="D2845">
        <v>-101.4134238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  <c r="DB2845">
        <v>0</v>
      </c>
      <c r="DC2845">
        <v>0</v>
      </c>
      <c r="DD2845">
        <v>0</v>
      </c>
      <c r="DE2845">
        <v>0</v>
      </c>
      <c r="DF2845">
        <v>0</v>
      </c>
      <c r="DG2845">
        <v>0</v>
      </c>
      <c r="DH2845">
        <v>0</v>
      </c>
      <c r="DI2845">
        <v>0</v>
      </c>
      <c r="DJ2845">
        <v>0</v>
      </c>
      <c r="DK2845">
        <v>0</v>
      </c>
      <c r="DL2845">
        <v>0</v>
      </c>
      <c r="DM2845">
        <v>0</v>
      </c>
      <c r="DN2845">
        <v>0</v>
      </c>
    </row>
    <row r="2846" spans="2:118">
      <c r="B2846" t="s">
        <v>565</v>
      </c>
      <c r="C2846">
        <v>33.614315529999999</v>
      </c>
      <c r="D2846">
        <v>-101.300036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1</v>
      </c>
      <c r="CC2846">
        <v>1</v>
      </c>
      <c r="CD2846">
        <v>1</v>
      </c>
      <c r="CE2846">
        <v>1</v>
      </c>
      <c r="CF2846">
        <v>1</v>
      </c>
      <c r="CG2846">
        <v>1</v>
      </c>
      <c r="CH2846">
        <v>1</v>
      </c>
      <c r="CI2846">
        <v>1</v>
      </c>
      <c r="CJ2846">
        <v>1</v>
      </c>
      <c r="CK2846">
        <v>1</v>
      </c>
      <c r="CL2846">
        <v>1</v>
      </c>
      <c r="CM2846">
        <v>1</v>
      </c>
      <c r="CN2846">
        <v>1</v>
      </c>
      <c r="CO2846">
        <v>1</v>
      </c>
      <c r="CP2846">
        <v>1</v>
      </c>
      <c r="CQ2846">
        <v>1</v>
      </c>
      <c r="CR2846">
        <v>1</v>
      </c>
      <c r="CS2846">
        <v>1</v>
      </c>
      <c r="CT2846">
        <v>2</v>
      </c>
      <c r="CU2846">
        <v>2</v>
      </c>
      <c r="CV2846">
        <v>2</v>
      </c>
      <c r="CW2846">
        <v>2</v>
      </c>
      <c r="CX2846">
        <v>2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2</v>
      </c>
      <c r="DF2846">
        <v>2</v>
      </c>
      <c r="DG2846">
        <v>2</v>
      </c>
      <c r="DH2846">
        <v>2</v>
      </c>
      <c r="DI2846">
        <v>2</v>
      </c>
      <c r="DJ2846">
        <v>2</v>
      </c>
      <c r="DK2846">
        <v>2</v>
      </c>
      <c r="DL2846">
        <v>2</v>
      </c>
      <c r="DM2846">
        <v>2</v>
      </c>
      <c r="DN2846">
        <v>2</v>
      </c>
    </row>
    <row r="2847" spans="2:118">
      <c r="B2847" t="s">
        <v>565</v>
      </c>
      <c r="C2847">
        <v>31.44506775</v>
      </c>
      <c r="D2847">
        <v>-104.51857390000001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</row>
    <row r="2848" spans="2:118">
      <c r="B2848" t="s">
        <v>565</v>
      </c>
      <c r="C2848">
        <v>36.277871759999996</v>
      </c>
      <c r="D2848">
        <v>-102.602072499999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1</v>
      </c>
      <c r="CC2848">
        <v>1</v>
      </c>
      <c r="CD2848">
        <v>1</v>
      </c>
      <c r="CE2848">
        <v>1</v>
      </c>
      <c r="CF2848">
        <v>1</v>
      </c>
      <c r="CG2848">
        <v>1</v>
      </c>
      <c r="CH2848">
        <v>1</v>
      </c>
      <c r="CI2848">
        <v>1</v>
      </c>
      <c r="CJ2848">
        <v>2</v>
      </c>
      <c r="CK2848">
        <v>2</v>
      </c>
      <c r="CL2848">
        <v>2</v>
      </c>
      <c r="CM2848">
        <v>3</v>
      </c>
      <c r="CN2848">
        <v>3</v>
      </c>
      <c r="CO2848">
        <v>3</v>
      </c>
      <c r="CP2848">
        <v>3</v>
      </c>
      <c r="CQ2848">
        <v>3</v>
      </c>
      <c r="CR2848">
        <v>3</v>
      </c>
      <c r="CS2848">
        <v>3</v>
      </c>
      <c r="CT2848">
        <v>4</v>
      </c>
      <c r="CU2848">
        <v>8</v>
      </c>
      <c r="CV2848">
        <v>8</v>
      </c>
      <c r="CW2848">
        <v>8</v>
      </c>
      <c r="CX2848">
        <v>8</v>
      </c>
      <c r="CY2848">
        <v>10</v>
      </c>
      <c r="CZ2848">
        <v>10</v>
      </c>
      <c r="DA2848">
        <v>10</v>
      </c>
      <c r="DB2848">
        <v>12</v>
      </c>
      <c r="DC2848">
        <v>12</v>
      </c>
      <c r="DD2848">
        <v>13</v>
      </c>
      <c r="DE2848">
        <v>12</v>
      </c>
      <c r="DF2848">
        <v>11</v>
      </c>
      <c r="DG2848">
        <v>11</v>
      </c>
      <c r="DH2848">
        <v>11</v>
      </c>
      <c r="DI2848">
        <v>13</v>
      </c>
      <c r="DJ2848">
        <v>13</v>
      </c>
      <c r="DK2848">
        <v>14</v>
      </c>
      <c r="DL2848">
        <v>16</v>
      </c>
      <c r="DM2848">
        <v>17</v>
      </c>
      <c r="DN2848">
        <v>19</v>
      </c>
    </row>
    <row r="2849" spans="2:118">
      <c r="B2849" t="s">
        <v>565</v>
      </c>
      <c r="C2849">
        <v>32.766705989999998</v>
      </c>
      <c r="D2849">
        <v>-96.777960499999907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2</v>
      </c>
      <c r="BC2849">
        <v>3</v>
      </c>
      <c r="BD2849">
        <v>8</v>
      </c>
      <c r="BE2849">
        <v>9</v>
      </c>
      <c r="BF2849">
        <v>11</v>
      </c>
      <c r="BG2849">
        <v>19</v>
      </c>
      <c r="BH2849">
        <v>28</v>
      </c>
      <c r="BI2849">
        <v>39</v>
      </c>
      <c r="BJ2849">
        <v>59</v>
      </c>
      <c r="BK2849">
        <v>74</v>
      </c>
      <c r="BL2849">
        <v>95</v>
      </c>
      <c r="BM2849">
        <v>131</v>
      </c>
      <c r="BN2849">
        <v>155</v>
      </c>
      <c r="BO2849">
        <v>169</v>
      </c>
      <c r="BP2849">
        <v>247</v>
      </c>
      <c r="BQ2849">
        <v>303</v>
      </c>
      <c r="BR2849">
        <v>367</v>
      </c>
      <c r="BS2849">
        <v>439</v>
      </c>
      <c r="BT2849">
        <v>488</v>
      </c>
      <c r="BU2849">
        <v>549</v>
      </c>
      <c r="BV2849">
        <v>631</v>
      </c>
      <c r="BW2849">
        <v>731</v>
      </c>
      <c r="BX2849">
        <v>831</v>
      </c>
      <c r="BY2849">
        <v>921</v>
      </c>
      <c r="BZ2849">
        <v>1105</v>
      </c>
      <c r="CA2849">
        <v>1112</v>
      </c>
      <c r="CB2849">
        <v>1155</v>
      </c>
      <c r="CC2849">
        <v>1261</v>
      </c>
      <c r="CD2849">
        <v>1324</v>
      </c>
      <c r="CE2849">
        <v>1432</v>
      </c>
      <c r="CF2849">
        <v>1537</v>
      </c>
      <c r="CG2849">
        <v>1644</v>
      </c>
      <c r="CH2849">
        <v>1723</v>
      </c>
      <c r="CI2849">
        <v>1788</v>
      </c>
      <c r="CJ2849">
        <v>1877</v>
      </c>
      <c r="CK2849">
        <v>1986</v>
      </c>
      <c r="CL2849">
        <v>2066</v>
      </c>
      <c r="CM2849">
        <v>2190</v>
      </c>
      <c r="CN2849">
        <v>2324</v>
      </c>
      <c r="CO2849">
        <v>2428</v>
      </c>
      <c r="CP2849">
        <v>2512</v>
      </c>
      <c r="CQ2849">
        <v>2512</v>
      </c>
      <c r="CR2849">
        <v>2683</v>
      </c>
      <c r="CS2849">
        <v>2763</v>
      </c>
      <c r="CT2849">
        <v>2834</v>
      </c>
      <c r="CU2849">
        <v>2909</v>
      </c>
      <c r="CV2849">
        <v>3014</v>
      </c>
      <c r="CW2849">
        <v>3014</v>
      </c>
      <c r="CX2849">
        <v>3240</v>
      </c>
      <c r="CY2849">
        <v>3240</v>
      </c>
      <c r="CZ2849">
        <v>3531</v>
      </c>
      <c r="DA2849">
        <v>3718</v>
      </c>
      <c r="DB2849">
        <v>3899</v>
      </c>
      <c r="DC2849">
        <v>4133</v>
      </c>
      <c r="DD2849">
        <v>4370</v>
      </c>
      <c r="DE2849">
        <v>4623</v>
      </c>
      <c r="DF2849">
        <v>4869</v>
      </c>
      <c r="DG2849">
        <v>5120</v>
      </c>
      <c r="DH2849">
        <v>5369</v>
      </c>
      <c r="DI2849">
        <v>5619</v>
      </c>
      <c r="DJ2849">
        <v>5870</v>
      </c>
      <c r="DK2849">
        <v>6123</v>
      </c>
      <c r="DL2849">
        <v>6123</v>
      </c>
      <c r="DM2849">
        <v>6602</v>
      </c>
      <c r="DN2849">
        <v>6837</v>
      </c>
    </row>
    <row r="2850" spans="2:118">
      <c r="B2850" t="s">
        <v>565</v>
      </c>
      <c r="C2850">
        <v>32.742555719999999</v>
      </c>
      <c r="D2850">
        <v>-101.9477242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1</v>
      </c>
      <c r="BS2850">
        <v>3</v>
      </c>
      <c r="BT2850">
        <v>3</v>
      </c>
      <c r="BU2850">
        <v>3</v>
      </c>
      <c r="BV2850">
        <v>3</v>
      </c>
      <c r="BW2850">
        <v>3</v>
      </c>
      <c r="BX2850">
        <v>3</v>
      </c>
      <c r="BY2850">
        <v>5</v>
      </c>
      <c r="BZ2850">
        <v>5</v>
      </c>
      <c r="CA2850">
        <v>7</v>
      </c>
      <c r="CB2850">
        <v>7</v>
      </c>
      <c r="CC2850">
        <v>7</v>
      </c>
      <c r="CD2850">
        <v>7</v>
      </c>
      <c r="CE2850">
        <v>7</v>
      </c>
      <c r="CF2850">
        <v>7</v>
      </c>
      <c r="CG2850">
        <v>7</v>
      </c>
      <c r="CH2850">
        <v>7</v>
      </c>
      <c r="CI2850">
        <v>8</v>
      </c>
      <c r="CJ2850">
        <v>8</v>
      </c>
      <c r="CK2850">
        <v>8</v>
      </c>
      <c r="CL2850">
        <v>8</v>
      </c>
      <c r="CM2850">
        <v>12</v>
      </c>
      <c r="CN2850">
        <v>12</v>
      </c>
      <c r="CO2850">
        <v>12</v>
      </c>
      <c r="CP2850">
        <v>13</v>
      </c>
      <c r="CQ2850">
        <v>14</v>
      </c>
      <c r="CR2850">
        <v>14</v>
      </c>
      <c r="CS2850">
        <v>18</v>
      </c>
      <c r="CT2850">
        <v>18</v>
      </c>
      <c r="CU2850">
        <v>18</v>
      </c>
      <c r="CV2850">
        <v>21</v>
      </c>
      <c r="CW2850">
        <v>21</v>
      </c>
      <c r="CX2850">
        <v>21</v>
      </c>
      <c r="CY2850">
        <v>21</v>
      </c>
      <c r="CZ2850">
        <v>24</v>
      </c>
      <c r="DA2850">
        <v>24</v>
      </c>
      <c r="DB2850">
        <v>26</v>
      </c>
      <c r="DC2850">
        <v>26</v>
      </c>
      <c r="DD2850">
        <v>26</v>
      </c>
      <c r="DE2850">
        <v>29</v>
      </c>
      <c r="DF2850">
        <v>30</v>
      </c>
      <c r="DG2850">
        <v>30</v>
      </c>
      <c r="DH2850">
        <v>30</v>
      </c>
      <c r="DI2850">
        <v>30</v>
      </c>
      <c r="DJ2850">
        <v>30</v>
      </c>
      <c r="DK2850">
        <v>30</v>
      </c>
      <c r="DL2850">
        <v>30</v>
      </c>
      <c r="DM2850">
        <v>32</v>
      </c>
      <c r="DN2850">
        <v>32</v>
      </c>
    </row>
    <row r="2851" spans="2:118">
      <c r="B2851" t="s">
        <v>565</v>
      </c>
      <c r="C2851">
        <v>34.965229569999998</v>
      </c>
      <c r="D2851">
        <v>-102.605426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1</v>
      </c>
      <c r="BN2851">
        <v>1</v>
      </c>
      <c r="BO2851">
        <v>1</v>
      </c>
      <c r="BP2851">
        <v>1</v>
      </c>
      <c r="BQ2851">
        <v>2</v>
      </c>
      <c r="BR2851">
        <v>2</v>
      </c>
      <c r="BS2851">
        <v>2</v>
      </c>
      <c r="BT2851">
        <v>2</v>
      </c>
      <c r="BU2851">
        <v>2</v>
      </c>
      <c r="BV2851">
        <v>2</v>
      </c>
      <c r="BW2851">
        <v>2</v>
      </c>
      <c r="BX2851">
        <v>2</v>
      </c>
      <c r="BY2851">
        <v>3</v>
      </c>
      <c r="BZ2851">
        <v>3</v>
      </c>
      <c r="CA2851">
        <v>5</v>
      </c>
      <c r="CB2851">
        <v>7</v>
      </c>
      <c r="CC2851">
        <v>7</v>
      </c>
      <c r="CD2851">
        <v>7</v>
      </c>
      <c r="CE2851">
        <v>7</v>
      </c>
      <c r="CF2851">
        <v>7</v>
      </c>
      <c r="CG2851">
        <v>7</v>
      </c>
      <c r="CH2851">
        <v>7</v>
      </c>
      <c r="CI2851">
        <v>8</v>
      </c>
      <c r="CJ2851">
        <v>11</v>
      </c>
      <c r="CK2851">
        <v>11</v>
      </c>
      <c r="CL2851">
        <v>11</v>
      </c>
      <c r="CM2851">
        <v>11</v>
      </c>
      <c r="CN2851">
        <v>11</v>
      </c>
      <c r="CO2851">
        <v>12</v>
      </c>
      <c r="CP2851">
        <v>12</v>
      </c>
      <c r="CQ2851">
        <v>14</v>
      </c>
      <c r="CR2851">
        <v>14</v>
      </c>
      <c r="CS2851">
        <v>17</v>
      </c>
      <c r="CT2851">
        <v>21</v>
      </c>
      <c r="CU2851">
        <v>21</v>
      </c>
      <c r="CV2851">
        <v>21</v>
      </c>
      <c r="CW2851">
        <v>25</v>
      </c>
      <c r="CX2851">
        <v>26</v>
      </c>
      <c r="CY2851">
        <v>26</v>
      </c>
      <c r="CZ2851">
        <v>31</v>
      </c>
      <c r="DA2851">
        <v>31</v>
      </c>
      <c r="DB2851">
        <v>34</v>
      </c>
      <c r="DC2851">
        <v>35</v>
      </c>
      <c r="DD2851">
        <v>37</v>
      </c>
      <c r="DE2851">
        <v>38</v>
      </c>
      <c r="DF2851">
        <v>41</v>
      </c>
      <c r="DG2851">
        <v>41</v>
      </c>
      <c r="DH2851">
        <v>46</v>
      </c>
      <c r="DI2851">
        <v>46</v>
      </c>
      <c r="DJ2851">
        <v>59</v>
      </c>
      <c r="DK2851">
        <v>59</v>
      </c>
      <c r="DL2851">
        <v>67</v>
      </c>
      <c r="DM2851">
        <v>92</v>
      </c>
      <c r="DN2851">
        <v>93</v>
      </c>
    </row>
    <row r="2852" spans="2:118">
      <c r="B2852" t="s">
        <v>565</v>
      </c>
      <c r="C2852">
        <v>33.385709220000003</v>
      </c>
      <c r="D2852">
        <v>-95.669211219999994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0</v>
      </c>
      <c r="BY2852">
        <v>0</v>
      </c>
      <c r="BZ2852">
        <v>0</v>
      </c>
      <c r="CA2852">
        <v>0</v>
      </c>
      <c r="CB2852">
        <v>0</v>
      </c>
      <c r="CC2852">
        <v>0</v>
      </c>
      <c r="CD2852">
        <v>0</v>
      </c>
      <c r="CE2852">
        <v>1</v>
      </c>
      <c r="CF2852">
        <v>1</v>
      </c>
      <c r="CG2852">
        <v>1</v>
      </c>
      <c r="CH2852">
        <v>1</v>
      </c>
      <c r="CI2852">
        <v>1</v>
      </c>
      <c r="CJ2852">
        <v>1</v>
      </c>
      <c r="CK2852">
        <v>1</v>
      </c>
      <c r="CL2852">
        <v>1</v>
      </c>
      <c r="CM2852">
        <v>1</v>
      </c>
      <c r="CN2852">
        <v>1</v>
      </c>
      <c r="CO2852">
        <v>1</v>
      </c>
      <c r="CP2852">
        <v>1</v>
      </c>
      <c r="CQ2852">
        <v>1</v>
      </c>
      <c r="CR2852">
        <v>1</v>
      </c>
      <c r="CS2852">
        <v>1</v>
      </c>
      <c r="CT2852">
        <v>1</v>
      </c>
      <c r="CU2852">
        <v>1</v>
      </c>
      <c r="CV2852">
        <v>1</v>
      </c>
      <c r="CW2852">
        <v>1</v>
      </c>
      <c r="CX2852">
        <v>1</v>
      </c>
      <c r="CY2852">
        <v>1</v>
      </c>
      <c r="CZ2852">
        <v>1</v>
      </c>
      <c r="DA2852">
        <v>1</v>
      </c>
      <c r="DB2852">
        <v>1</v>
      </c>
      <c r="DC2852">
        <v>1</v>
      </c>
      <c r="DD2852">
        <v>1</v>
      </c>
      <c r="DE2852">
        <v>1</v>
      </c>
      <c r="DF2852">
        <v>1</v>
      </c>
      <c r="DG2852">
        <v>1</v>
      </c>
      <c r="DH2852">
        <v>1</v>
      </c>
      <c r="DI2852">
        <v>1</v>
      </c>
      <c r="DJ2852">
        <v>1</v>
      </c>
      <c r="DK2852">
        <v>1</v>
      </c>
      <c r="DL2852">
        <v>1</v>
      </c>
      <c r="DM2852">
        <v>1</v>
      </c>
      <c r="DN2852">
        <v>1</v>
      </c>
    </row>
    <row r="2853" spans="2:118">
      <c r="B2853" t="s">
        <v>565</v>
      </c>
      <c r="C2853">
        <v>33.20521901</v>
      </c>
      <c r="D2853">
        <v>-97.116911529999996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1</v>
      </c>
      <c r="BH2853">
        <v>1</v>
      </c>
      <c r="BI2853">
        <v>5</v>
      </c>
      <c r="BJ2853">
        <v>9</v>
      </c>
      <c r="BK2853">
        <v>15</v>
      </c>
      <c r="BL2853">
        <v>24</v>
      </c>
      <c r="BM2853">
        <v>30</v>
      </c>
      <c r="BN2853">
        <v>30</v>
      </c>
      <c r="BO2853">
        <v>38</v>
      </c>
      <c r="BP2853">
        <v>51</v>
      </c>
      <c r="BQ2853">
        <v>83</v>
      </c>
      <c r="BR2853">
        <v>137</v>
      </c>
      <c r="BS2853">
        <v>148</v>
      </c>
      <c r="BT2853">
        <v>165</v>
      </c>
      <c r="BU2853">
        <v>165</v>
      </c>
      <c r="BV2853">
        <v>206</v>
      </c>
      <c r="BW2853">
        <v>206</v>
      </c>
      <c r="BX2853">
        <v>254</v>
      </c>
      <c r="BY2853">
        <v>273</v>
      </c>
      <c r="BZ2853">
        <v>273</v>
      </c>
      <c r="CA2853">
        <v>304</v>
      </c>
      <c r="CB2853">
        <v>337</v>
      </c>
      <c r="CC2853">
        <v>366</v>
      </c>
      <c r="CD2853">
        <v>366</v>
      </c>
      <c r="CE2853">
        <v>426</v>
      </c>
      <c r="CF2853">
        <v>426</v>
      </c>
      <c r="CG2853">
        <v>454</v>
      </c>
      <c r="CH2853">
        <v>474</v>
      </c>
      <c r="CI2853">
        <v>507</v>
      </c>
      <c r="CJ2853">
        <v>507</v>
      </c>
      <c r="CK2853">
        <v>521</v>
      </c>
      <c r="CL2853">
        <v>547</v>
      </c>
      <c r="CM2853">
        <v>564</v>
      </c>
      <c r="CN2853">
        <v>585</v>
      </c>
      <c r="CO2853">
        <v>592</v>
      </c>
      <c r="CP2853">
        <v>593</v>
      </c>
      <c r="CQ2853">
        <v>598</v>
      </c>
      <c r="CR2853">
        <v>619</v>
      </c>
      <c r="CS2853">
        <v>661</v>
      </c>
      <c r="CT2853">
        <v>680</v>
      </c>
      <c r="CU2853">
        <v>680</v>
      </c>
      <c r="CV2853">
        <v>702</v>
      </c>
      <c r="CW2853">
        <v>713</v>
      </c>
      <c r="CX2853">
        <v>725</v>
      </c>
      <c r="CY2853">
        <v>738</v>
      </c>
      <c r="CZ2853">
        <v>748</v>
      </c>
      <c r="DA2853">
        <v>765</v>
      </c>
      <c r="DB2853">
        <v>786</v>
      </c>
      <c r="DC2853">
        <v>799</v>
      </c>
      <c r="DD2853">
        <v>803</v>
      </c>
      <c r="DE2853">
        <v>806</v>
      </c>
      <c r="DF2853">
        <v>832</v>
      </c>
      <c r="DG2853">
        <v>846</v>
      </c>
      <c r="DH2853">
        <v>872</v>
      </c>
      <c r="DI2853">
        <v>902</v>
      </c>
      <c r="DJ2853">
        <v>914</v>
      </c>
      <c r="DK2853">
        <v>922</v>
      </c>
      <c r="DL2853">
        <v>946</v>
      </c>
      <c r="DM2853">
        <v>968</v>
      </c>
      <c r="DN2853">
        <v>989</v>
      </c>
    </row>
    <row r="2854" spans="2:118">
      <c r="B2854" t="s">
        <v>565</v>
      </c>
      <c r="C2854">
        <v>29.08101855</v>
      </c>
      <c r="D2854">
        <v>-97.35681169999999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1</v>
      </c>
      <c r="BJ2854">
        <v>1</v>
      </c>
      <c r="BK2854">
        <v>1</v>
      </c>
      <c r="BL2854">
        <v>1</v>
      </c>
      <c r="BM2854">
        <v>1</v>
      </c>
      <c r="BN2854">
        <v>1</v>
      </c>
      <c r="BO2854">
        <v>1</v>
      </c>
      <c r="BP2854">
        <v>2</v>
      </c>
      <c r="BQ2854">
        <v>2</v>
      </c>
      <c r="BR2854">
        <v>3</v>
      </c>
      <c r="BS2854">
        <v>3</v>
      </c>
      <c r="BT2854">
        <v>3</v>
      </c>
      <c r="BU2854">
        <v>3</v>
      </c>
      <c r="BV2854">
        <v>6</v>
      </c>
      <c r="BW2854">
        <v>6</v>
      </c>
      <c r="BX2854">
        <v>4</v>
      </c>
      <c r="BY2854">
        <v>6</v>
      </c>
      <c r="BZ2854">
        <v>6</v>
      </c>
      <c r="CA2854">
        <v>7</v>
      </c>
      <c r="CB2854">
        <v>7</v>
      </c>
      <c r="CC2854">
        <v>7</v>
      </c>
      <c r="CD2854">
        <v>7</v>
      </c>
      <c r="CE2854">
        <v>8</v>
      </c>
      <c r="CF2854">
        <v>8</v>
      </c>
      <c r="CG2854">
        <v>9</v>
      </c>
      <c r="CH2854">
        <v>9</v>
      </c>
      <c r="CI2854">
        <v>9</v>
      </c>
      <c r="CJ2854">
        <v>0</v>
      </c>
      <c r="CK2854">
        <v>10</v>
      </c>
      <c r="CL2854">
        <v>10</v>
      </c>
      <c r="CM2854">
        <v>10</v>
      </c>
      <c r="CN2854">
        <v>13</v>
      </c>
      <c r="CO2854">
        <v>13</v>
      </c>
      <c r="CP2854">
        <v>13</v>
      </c>
      <c r="CQ2854">
        <v>14</v>
      </c>
      <c r="CR2854">
        <v>14</v>
      </c>
      <c r="CS2854">
        <v>14</v>
      </c>
      <c r="CT2854">
        <v>14</v>
      </c>
      <c r="CU2854">
        <v>15</v>
      </c>
      <c r="CV2854">
        <v>15</v>
      </c>
      <c r="CW2854">
        <v>15</v>
      </c>
      <c r="CX2854">
        <v>15</v>
      </c>
      <c r="CY2854">
        <v>15</v>
      </c>
      <c r="CZ2854">
        <v>15</v>
      </c>
      <c r="DA2854">
        <v>15</v>
      </c>
      <c r="DB2854">
        <v>15</v>
      </c>
      <c r="DC2854">
        <v>15</v>
      </c>
      <c r="DD2854">
        <v>15</v>
      </c>
      <c r="DE2854">
        <v>15</v>
      </c>
      <c r="DF2854">
        <v>15</v>
      </c>
      <c r="DG2854">
        <v>15</v>
      </c>
      <c r="DH2854">
        <v>15</v>
      </c>
      <c r="DI2854">
        <v>15</v>
      </c>
      <c r="DJ2854">
        <v>15</v>
      </c>
      <c r="DK2854">
        <v>15</v>
      </c>
      <c r="DL2854">
        <v>17</v>
      </c>
      <c r="DM2854">
        <v>17</v>
      </c>
      <c r="DN2854">
        <v>17</v>
      </c>
    </row>
    <row r="2855" spans="2:118">
      <c r="B2855" t="s">
        <v>565</v>
      </c>
      <c r="C2855">
        <v>33.616168219999999</v>
      </c>
      <c r="D2855">
        <v>-100.7788855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1</v>
      </c>
      <c r="CE2855">
        <v>1</v>
      </c>
      <c r="CF2855">
        <v>1</v>
      </c>
      <c r="CG2855">
        <v>2</v>
      </c>
      <c r="CH2855">
        <v>2</v>
      </c>
      <c r="CI2855">
        <v>2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</row>
    <row r="2856" spans="2:118">
      <c r="B2856" t="s">
        <v>565</v>
      </c>
      <c r="C2856">
        <v>28.422700639999999</v>
      </c>
      <c r="D2856">
        <v>-99.756450950000001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0</v>
      </c>
      <c r="CE2856">
        <v>0</v>
      </c>
      <c r="CF2856">
        <v>0</v>
      </c>
      <c r="CG2856">
        <v>1</v>
      </c>
      <c r="CH2856">
        <v>1</v>
      </c>
      <c r="CI2856">
        <v>1</v>
      </c>
      <c r="CJ2856">
        <v>1</v>
      </c>
      <c r="CK2856">
        <v>1</v>
      </c>
      <c r="CL2856">
        <v>1</v>
      </c>
      <c r="CM2856">
        <v>1</v>
      </c>
      <c r="CN2856">
        <v>1</v>
      </c>
      <c r="CO2856">
        <v>1</v>
      </c>
      <c r="CP2856">
        <v>1</v>
      </c>
      <c r="CQ2856">
        <v>1</v>
      </c>
      <c r="CR2856">
        <v>1</v>
      </c>
      <c r="CS2856">
        <v>1</v>
      </c>
      <c r="CT2856">
        <v>1</v>
      </c>
      <c r="CU2856">
        <v>1</v>
      </c>
      <c r="CV2856">
        <v>1</v>
      </c>
      <c r="CW2856">
        <v>1</v>
      </c>
      <c r="CX2856">
        <v>1</v>
      </c>
      <c r="CY2856">
        <v>1</v>
      </c>
      <c r="CZ2856">
        <v>1</v>
      </c>
      <c r="DA2856">
        <v>1</v>
      </c>
      <c r="DB2856">
        <v>1</v>
      </c>
      <c r="DC2856">
        <v>1</v>
      </c>
      <c r="DD2856">
        <v>1</v>
      </c>
      <c r="DE2856">
        <v>1</v>
      </c>
      <c r="DF2856">
        <v>1</v>
      </c>
      <c r="DG2856">
        <v>1</v>
      </c>
      <c r="DH2856">
        <v>1</v>
      </c>
      <c r="DI2856">
        <v>1</v>
      </c>
      <c r="DJ2856">
        <v>1</v>
      </c>
      <c r="DK2856">
        <v>1</v>
      </c>
      <c r="DL2856">
        <v>1</v>
      </c>
      <c r="DM2856">
        <v>1</v>
      </c>
      <c r="DN2856">
        <v>1</v>
      </c>
    </row>
    <row r="2857" spans="2:118">
      <c r="B2857" t="s">
        <v>565</v>
      </c>
      <c r="C2857">
        <v>34.965174990000001</v>
      </c>
      <c r="D2857">
        <v>-100.8140093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1</v>
      </c>
      <c r="BW2857">
        <v>1</v>
      </c>
      <c r="BX2857">
        <v>1</v>
      </c>
      <c r="BY2857">
        <v>5</v>
      </c>
      <c r="BZ2857">
        <v>5</v>
      </c>
      <c r="CA2857">
        <v>7</v>
      </c>
      <c r="CB2857">
        <v>7</v>
      </c>
      <c r="CC2857">
        <v>7</v>
      </c>
      <c r="CD2857">
        <v>13</v>
      </c>
      <c r="CE2857">
        <v>14</v>
      </c>
      <c r="CF2857">
        <v>21</v>
      </c>
      <c r="CG2857">
        <v>23</v>
      </c>
      <c r="CH2857">
        <v>22</v>
      </c>
      <c r="CI2857">
        <v>22</v>
      </c>
      <c r="CJ2857">
        <v>22</v>
      </c>
      <c r="CK2857">
        <v>22</v>
      </c>
      <c r="CL2857">
        <v>23</v>
      </c>
      <c r="CM2857">
        <v>23</v>
      </c>
      <c r="CN2857">
        <v>23</v>
      </c>
      <c r="CO2857">
        <v>23</v>
      </c>
      <c r="CP2857">
        <v>23</v>
      </c>
      <c r="CQ2857">
        <v>24</v>
      </c>
      <c r="CR2857">
        <v>24</v>
      </c>
      <c r="CS2857">
        <v>24</v>
      </c>
      <c r="CT2857">
        <v>24</v>
      </c>
      <c r="CU2857">
        <v>24</v>
      </c>
      <c r="CV2857">
        <v>24</v>
      </c>
      <c r="CW2857">
        <v>24</v>
      </c>
      <c r="CX2857">
        <v>24</v>
      </c>
      <c r="CY2857">
        <v>24</v>
      </c>
      <c r="CZ2857">
        <v>24</v>
      </c>
      <c r="DA2857">
        <v>24</v>
      </c>
      <c r="DB2857">
        <v>25</v>
      </c>
      <c r="DC2857">
        <v>25</v>
      </c>
      <c r="DD2857">
        <v>25</v>
      </c>
      <c r="DE2857">
        <v>25</v>
      </c>
      <c r="DF2857">
        <v>25</v>
      </c>
      <c r="DG2857">
        <v>25</v>
      </c>
      <c r="DH2857">
        <v>25</v>
      </c>
      <c r="DI2857">
        <v>25</v>
      </c>
      <c r="DJ2857">
        <v>26</v>
      </c>
      <c r="DK2857">
        <v>26</v>
      </c>
      <c r="DL2857">
        <v>25</v>
      </c>
      <c r="DM2857">
        <v>25</v>
      </c>
      <c r="DN2857">
        <v>25</v>
      </c>
    </row>
    <row r="2858" spans="2:118">
      <c r="B2858" t="s">
        <v>565</v>
      </c>
      <c r="C2858">
        <v>27.681845920000001</v>
      </c>
      <c r="D2858">
        <v>-98.508645680000001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2</v>
      </c>
      <c r="CV2858">
        <v>2</v>
      </c>
      <c r="CW2858">
        <v>2</v>
      </c>
      <c r="CX2858">
        <v>2</v>
      </c>
      <c r="CY2858">
        <v>2</v>
      </c>
      <c r="CZ2858">
        <v>2</v>
      </c>
      <c r="DA2858">
        <v>2</v>
      </c>
      <c r="DB2858">
        <v>3</v>
      </c>
      <c r="DC2858">
        <v>3</v>
      </c>
      <c r="DD2858">
        <v>3</v>
      </c>
      <c r="DE2858">
        <v>3</v>
      </c>
      <c r="DF2858">
        <v>3</v>
      </c>
      <c r="DG2858">
        <v>3</v>
      </c>
      <c r="DH2858">
        <v>3</v>
      </c>
      <c r="DI2858">
        <v>5</v>
      </c>
      <c r="DJ2858">
        <v>5</v>
      </c>
      <c r="DK2858">
        <v>5</v>
      </c>
      <c r="DL2858">
        <v>5</v>
      </c>
      <c r="DM2858">
        <v>5</v>
      </c>
      <c r="DN2858">
        <v>5</v>
      </c>
    </row>
    <row r="2859" spans="2:118">
      <c r="B2859" t="s">
        <v>565</v>
      </c>
      <c r="C2859">
        <v>32.32743996</v>
      </c>
      <c r="D2859">
        <v>-98.832435660000002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1</v>
      </c>
      <c r="BO2859">
        <v>1</v>
      </c>
      <c r="BP2859">
        <v>1</v>
      </c>
      <c r="BQ2859">
        <v>2</v>
      </c>
      <c r="BR2859">
        <v>4</v>
      </c>
      <c r="BS2859">
        <v>4</v>
      </c>
      <c r="BT2859">
        <v>4</v>
      </c>
      <c r="BU2859">
        <v>4</v>
      </c>
      <c r="BV2859">
        <v>4</v>
      </c>
      <c r="BW2859">
        <v>4</v>
      </c>
      <c r="BX2859">
        <v>3</v>
      </c>
      <c r="BY2859">
        <v>3</v>
      </c>
      <c r="BZ2859">
        <v>3</v>
      </c>
      <c r="CA2859">
        <v>3</v>
      </c>
      <c r="CB2859">
        <v>3</v>
      </c>
      <c r="CC2859">
        <v>3</v>
      </c>
      <c r="CD2859">
        <v>3</v>
      </c>
      <c r="CE2859">
        <v>3</v>
      </c>
      <c r="CF2859">
        <v>3</v>
      </c>
      <c r="CG2859">
        <v>3</v>
      </c>
      <c r="CH2859">
        <v>3</v>
      </c>
      <c r="CI2859">
        <v>3</v>
      </c>
      <c r="CJ2859">
        <v>3</v>
      </c>
      <c r="CK2859">
        <v>3</v>
      </c>
      <c r="CL2859">
        <v>3</v>
      </c>
      <c r="CM2859">
        <v>3</v>
      </c>
      <c r="CN2859">
        <v>3</v>
      </c>
      <c r="CO2859">
        <v>3</v>
      </c>
      <c r="CP2859">
        <v>3</v>
      </c>
      <c r="CQ2859">
        <v>3</v>
      </c>
      <c r="CR2859">
        <v>3</v>
      </c>
      <c r="CS2859">
        <v>3</v>
      </c>
      <c r="CT2859">
        <v>3</v>
      </c>
      <c r="CU2859">
        <v>3</v>
      </c>
      <c r="CV2859">
        <v>3</v>
      </c>
      <c r="CW2859">
        <v>3</v>
      </c>
      <c r="CX2859">
        <v>3</v>
      </c>
      <c r="CY2859">
        <v>3</v>
      </c>
      <c r="CZ2859">
        <v>3</v>
      </c>
      <c r="DA2859">
        <v>3</v>
      </c>
      <c r="DB2859">
        <v>3</v>
      </c>
      <c r="DC2859">
        <v>3</v>
      </c>
      <c r="DD2859">
        <v>3</v>
      </c>
      <c r="DE2859">
        <v>3</v>
      </c>
      <c r="DF2859">
        <v>3</v>
      </c>
      <c r="DG2859">
        <v>3</v>
      </c>
      <c r="DH2859">
        <v>3</v>
      </c>
      <c r="DI2859">
        <v>3</v>
      </c>
      <c r="DJ2859">
        <v>3</v>
      </c>
      <c r="DK2859">
        <v>3</v>
      </c>
      <c r="DL2859">
        <v>3</v>
      </c>
      <c r="DM2859">
        <v>3</v>
      </c>
      <c r="DN2859">
        <v>4</v>
      </c>
    </row>
    <row r="2860" spans="2:118">
      <c r="B2860" t="s">
        <v>565</v>
      </c>
      <c r="C2860">
        <v>31.868988770000001</v>
      </c>
      <c r="D2860">
        <v>-102.5429427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1</v>
      </c>
      <c r="BT2860">
        <v>3</v>
      </c>
      <c r="BU2860">
        <v>7</v>
      </c>
      <c r="BV2860">
        <v>10</v>
      </c>
      <c r="BW2860">
        <v>11</v>
      </c>
      <c r="BX2860">
        <v>12</v>
      </c>
      <c r="BY2860">
        <v>22</v>
      </c>
      <c r="BZ2860">
        <v>22</v>
      </c>
      <c r="CA2860">
        <v>26</v>
      </c>
      <c r="CB2860">
        <v>26</v>
      </c>
      <c r="CC2860">
        <v>30</v>
      </c>
      <c r="CD2860">
        <v>30</v>
      </c>
      <c r="CE2860">
        <v>39</v>
      </c>
      <c r="CF2860">
        <v>39</v>
      </c>
      <c r="CG2860">
        <v>40</v>
      </c>
      <c r="CH2860">
        <v>43</v>
      </c>
      <c r="CI2860">
        <v>43</v>
      </c>
      <c r="CJ2860">
        <v>45</v>
      </c>
      <c r="CK2860">
        <v>46</v>
      </c>
      <c r="CL2860">
        <v>48</v>
      </c>
      <c r="CM2860">
        <v>55</v>
      </c>
      <c r="CN2860">
        <v>58</v>
      </c>
      <c r="CO2860">
        <v>58</v>
      </c>
      <c r="CP2860">
        <v>58</v>
      </c>
      <c r="CQ2860">
        <v>60</v>
      </c>
      <c r="CR2860">
        <v>61</v>
      </c>
      <c r="CS2860">
        <v>62</v>
      </c>
      <c r="CT2860">
        <v>67</v>
      </c>
      <c r="CU2860">
        <v>67</v>
      </c>
      <c r="CV2860">
        <v>67</v>
      </c>
      <c r="CW2860">
        <v>70</v>
      </c>
      <c r="CX2860">
        <v>76</v>
      </c>
      <c r="CY2860">
        <v>78</v>
      </c>
      <c r="CZ2860">
        <v>81</v>
      </c>
      <c r="DA2860">
        <v>78</v>
      </c>
      <c r="DB2860">
        <v>78</v>
      </c>
      <c r="DC2860">
        <v>81</v>
      </c>
      <c r="DD2860">
        <v>84</v>
      </c>
      <c r="DE2860">
        <v>84</v>
      </c>
      <c r="DF2860">
        <v>85</v>
      </c>
      <c r="DG2860">
        <v>90</v>
      </c>
      <c r="DH2860">
        <v>94</v>
      </c>
      <c r="DI2860">
        <v>95</v>
      </c>
      <c r="DJ2860">
        <v>95</v>
      </c>
      <c r="DK2860">
        <v>99</v>
      </c>
      <c r="DL2860">
        <v>100</v>
      </c>
      <c r="DM2860">
        <v>100</v>
      </c>
      <c r="DN2860">
        <v>102</v>
      </c>
    </row>
    <row r="2861" spans="2:118">
      <c r="B2861" t="s">
        <v>565</v>
      </c>
      <c r="C2861">
        <v>29.98202582</v>
      </c>
      <c r="D2861">
        <v>-100.3042520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</row>
    <row r="2862" spans="2:118">
      <c r="B2862" t="s">
        <v>565</v>
      </c>
      <c r="C2862">
        <v>32.348941170000003</v>
      </c>
      <c r="D2862">
        <v>-96.793718409999997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1</v>
      </c>
      <c r="BJ2862">
        <v>1</v>
      </c>
      <c r="BK2862">
        <v>1</v>
      </c>
      <c r="BL2862">
        <v>3</v>
      </c>
      <c r="BM2862">
        <v>3</v>
      </c>
      <c r="BN2862">
        <v>3</v>
      </c>
      <c r="BO2862">
        <v>6</v>
      </c>
      <c r="BP2862">
        <v>7</v>
      </c>
      <c r="BQ2862">
        <v>7</v>
      </c>
      <c r="BR2862">
        <v>10</v>
      </c>
      <c r="BS2862">
        <v>13</v>
      </c>
      <c r="BT2862">
        <v>13</v>
      </c>
      <c r="BU2862">
        <v>15</v>
      </c>
      <c r="BV2862">
        <v>20</v>
      </c>
      <c r="BW2862">
        <v>20</v>
      </c>
      <c r="BX2862">
        <v>26</v>
      </c>
      <c r="BY2862">
        <v>27</v>
      </c>
      <c r="BZ2862">
        <v>29</v>
      </c>
      <c r="CA2862">
        <v>32</v>
      </c>
      <c r="CB2862">
        <v>29</v>
      </c>
      <c r="CC2862">
        <v>35</v>
      </c>
      <c r="CD2862">
        <v>41</v>
      </c>
      <c r="CE2862">
        <v>50</v>
      </c>
      <c r="CF2862">
        <v>58</v>
      </c>
      <c r="CG2862">
        <v>66</v>
      </c>
      <c r="CH2862">
        <v>66</v>
      </c>
      <c r="CI2862">
        <v>66</v>
      </c>
      <c r="CJ2862">
        <v>72</v>
      </c>
      <c r="CK2862">
        <v>76</v>
      </c>
      <c r="CL2862">
        <v>81</v>
      </c>
      <c r="CM2862">
        <v>82</v>
      </c>
      <c r="CN2862">
        <v>83</v>
      </c>
      <c r="CO2862">
        <v>83</v>
      </c>
      <c r="CP2862">
        <v>90</v>
      </c>
      <c r="CQ2862">
        <v>100</v>
      </c>
      <c r="CR2862">
        <v>110</v>
      </c>
      <c r="CS2862">
        <v>111</v>
      </c>
      <c r="CT2862">
        <v>121</v>
      </c>
      <c r="CU2862">
        <v>127</v>
      </c>
      <c r="CV2862">
        <v>127</v>
      </c>
      <c r="CW2862">
        <v>133</v>
      </c>
      <c r="CX2862">
        <v>133</v>
      </c>
      <c r="CY2862">
        <v>143</v>
      </c>
      <c r="CZ2862">
        <v>148</v>
      </c>
      <c r="DA2862">
        <v>148</v>
      </c>
      <c r="DB2862">
        <v>166</v>
      </c>
      <c r="DC2862">
        <v>166</v>
      </c>
      <c r="DD2862">
        <v>169</v>
      </c>
      <c r="DE2862">
        <v>176</v>
      </c>
      <c r="DF2862">
        <v>184</v>
      </c>
      <c r="DG2862">
        <v>188</v>
      </c>
      <c r="DH2862">
        <v>193</v>
      </c>
      <c r="DI2862">
        <v>202</v>
      </c>
      <c r="DJ2862">
        <v>202</v>
      </c>
      <c r="DK2862">
        <v>211</v>
      </c>
      <c r="DL2862">
        <v>216</v>
      </c>
      <c r="DM2862">
        <v>221</v>
      </c>
      <c r="DN2862">
        <v>236</v>
      </c>
    </row>
    <row r="2863" spans="2:118">
      <c r="B2863" t="s">
        <v>565</v>
      </c>
      <c r="C2863">
        <v>31.769807650000001</v>
      </c>
      <c r="D2863">
        <v>-106.23632749999901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1</v>
      </c>
      <c r="BF2863">
        <v>1</v>
      </c>
      <c r="BG2863">
        <v>2</v>
      </c>
      <c r="BH2863">
        <v>3</v>
      </c>
      <c r="BI2863">
        <v>3</v>
      </c>
      <c r="BJ2863">
        <v>6</v>
      </c>
      <c r="BK2863">
        <v>6</v>
      </c>
      <c r="BL2863">
        <v>7</v>
      </c>
      <c r="BM2863">
        <v>7</v>
      </c>
      <c r="BN2863">
        <v>9</v>
      </c>
      <c r="BO2863">
        <v>10</v>
      </c>
      <c r="BP2863">
        <v>16</v>
      </c>
      <c r="BQ2863">
        <v>28</v>
      </c>
      <c r="BR2863">
        <v>28</v>
      </c>
      <c r="BS2863">
        <v>38</v>
      </c>
      <c r="BT2863">
        <v>42</v>
      </c>
      <c r="BU2863">
        <v>40</v>
      </c>
      <c r="BV2863">
        <v>53</v>
      </c>
      <c r="BW2863">
        <v>57</v>
      </c>
      <c r="BX2863">
        <v>75</v>
      </c>
      <c r="BY2863">
        <v>85</v>
      </c>
      <c r="BZ2863">
        <v>103</v>
      </c>
      <c r="CA2863">
        <v>113</v>
      </c>
      <c r="CB2863">
        <v>132</v>
      </c>
      <c r="CC2863">
        <v>132</v>
      </c>
      <c r="CD2863">
        <v>153</v>
      </c>
      <c r="CE2863">
        <v>192</v>
      </c>
      <c r="CF2863">
        <v>225</v>
      </c>
      <c r="CG2863">
        <v>252</v>
      </c>
      <c r="CH2863">
        <v>269</v>
      </c>
      <c r="CI2863">
        <v>292</v>
      </c>
      <c r="CJ2863">
        <v>300</v>
      </c>
      <c r="CK2863">
        <v>346</v>
      </c>
      <c r="CL2863">
        <v>393</v>
      </c>
      <c r="CM2863">
        <v>451</v>
      </c>
      <c r="CN2863">
        <v>482</v>
      </c>
      <c r="CO2863">
        <v>505</v>
      </c>
      <c r="CP2863">
        <v>531</v>
      </c>
      <c r="CQ2863">
        <v>540</v>
      </c>
      <c r="CR2863">
        <v>587</v>
      </c>
      <c r="CS2863">
        <v>674</v>
      </c>
      <c r="CT2863">
        <v>706</v>
      </c>
      <c r="CU2863">
        <v>706</v>
      </c>
      <c r="CV2863">
        <v>780</v>
      </c>
      <c r="CW2863">
        <v>802</v>
      </c>
      <c r="CX2863">
        <v>829</v>
      </c>
      <c r="CY2863">
        <v>857</v>
      </c>
      <c r="CZ2863">
        <v>887</v>
      </c>
      <c r="DA2863">
        <v>924</v>
      </c>
      <c r="DB2863">
        <v>961</v>
      </c>
      <c r="DC2863">
        <v>986</v>
      </c>
      <c r="DD2863">
        <v>998</v>
      </c>
      <c r="DE2863">
        <v>1029</v>
      </c>
      <c r="DF2863">
        <v>1080</v>
      </c>
      <c r="DG2863">
        <v>1119</v>
      </c>
      <c r="DH2863">
        <v>1190</v>
      </c>
      <c r="DI2863">
        <v>1276</v>
      </c>
      <c r="DJ2863">
        <v>1322</v>
      </c>
      <c r="DK2863">
        <v>1340</v>
      </c>
      <c r="DL2863">
        <v>1348</v>
      </c>
      <c r="DM2863">
        <v>1413</v>
      </c>
      <c r="DN2863">
        <v>1456</v>
      </c>
    </row>
    <row r="2864" spans="2:118">
      <c r="B2864" t="s">
        <v>565</v>
      </c>
      <c r="C2864">
        <v>32.236026529999997</v>
      </c>
      <c r="D2864">
        <v>-98.21773417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1</v>
      </c>
      <c r="BO2864">
        <v>1</v>
      </c>
      <c r="BP2864">
        <v>1</v>
      </c>
      <c r="BQ2864">
        <v>1</v>
      </c>
      <c r="BR2864">
        <v>1</v>
      </c>
      <c r="BS2864">
        <v>1</v>
      </c>
      <c r="BT2864">
        <v>2</v>
      </c>
      <c r="BU2864">
        <v>3</v>
      </c>
      <c r="BV2864">
        <v>5</v>
      </c>
      <c r="BW2864">
        <v>7</v>
      </c>
      <c r="BX2864">
        <v>8</v>
      </c>
      <c r="BY2864">
        <v>9</v>
      </c>
      <c r="BZ2864">
        <v>9</v>
      </c>
      <c r="CA2864">
        <v>9</v>
      </c>
      <c r="CB2864">
        <v>10</v>
      </c>
      <c r="CC2864">
        <v>11</v>
      </c>
      <c r="CD2864">
        <v>11</v>
      </c>
      <c r="CE2864">
        <v>13</v>
      </c>
      <c r="CF2864">
        <v>13</v>
      </c>
      <c r="CG2864">
        <v>13</v>
      </c>
      <c r="CH2864">
        <v>13</v>
      </c>
      <c r="CI2864">
        <v>13</v>
      </c>
      <c r="CJ2864">
        <v>13</v>
      </c>
      <c r="CK2864">
        <v>13</v>
      </c>
      <c r="CL2864">
        <v>13</v>
      </c>
      <c r="CM2864">
        <v>13</v>
      </c>
      <c r="CN2864">
        <v>13</v>
      </c>
      <c r="CO2864">
        <v>13</v>
      </c>
      <c r="CP2864">
        <v>13</v>
      </c>
      <c r="CQ2864">
        <v>13</v>
      </c>
      <c r="CR2864">
        <v>13</v>
      </c>
      <c r="CS2864">
        <v>13</v>
      </c>
      <c r="CT2864">
        <v>13</v>
      </c>
      <c r="CU2864">
        <v>13</v>
      </c>
      <c r="CV2864">
        <v>13</v>
      </c>
      <c r="CW2864">
        <v>13</v>
      </c>
      <c r="CX2864">
        <v>12</v>
      </c>
      <c r="CY2864">
        <v>12</v>
      </c>
      <c r="CZ2864">
        <v>12</v>
      </c>
      <c r="DA2864">
        <v>12</v>
      </c>
      <c r="DB2864">
        <v>12</v>
      </c>
      <c r="DC2864">
        <v>12</v>
      </c>
      <c r="DD2864">
        <v>12</v>
      </c>
      <c r="DE2864">
        <v>12</v>
      </c>
      <c r="DF2864">
        <v>13</v>
      </c>
      <c r="DG2864">
        <v>15</v>
      </c>
      <c r="DH2864">
        <v>14</v>
      </c>
      <c r="DI2864">
        <v>14</v>
      </c>
      <c r="DJ2864">
        <v>14</v>
      </c>
      <c r="DK2864">
        <v>14</v>
      </c>
      <c r="DL2864">
        <v>14</v>
      </c>
      <c r="DM2864">
        <v>14</v>
      </c>
      <c r="DN2864">
        <v>15</v>
      </c>
    </row>
    <row r="2865" spans="2:118">
      <c r="B2865" t="s">
        <v>565</v>
      </c>
      <c r="C2865">
        <v>31.253506089999998</v>
      </c>
      <c r="D2865">
        <v>-96.936300860000003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1</v>
      </c>
      <c r="BO2865">
        <v>1</v>
      </c>
      <c r="BP2865">
        <v>1</v>
      </c>
      <c r="BQ2865">
        <v>1</v>
      </c>
      <c r="BR2865">
        <v>1</v>
      </c>
      <c r="BS2865">
        <v>1</v>
      </c>
      <c r="BT2865">
        <v>1</v>
      </c>
      <c r="BU2865">
        <v>1</v>
      </c>
      <c r="BV2865">
        <v>1</v>
      </c>
      <c r="BW2865">
        <v>1</v>
      </c>
      <c r="BX2865">
        <v>1</v>
      </c>
      <c r="BY2865">
        <v>1</v>
      </c>
      <c r="BZ2865">
        <v>1</v>
      </c>
      <c r="CA2865">
        <v>1</v>
      </c>
      <c r="CB2865">
        <v>1</v>
      </c>
      <c r="CC2865">
        <v>1</v>
      </c>
      <c r="CD2865">
        <v>1</v>
      </c>
      <c r="CE2865">
        <v>1</v>
      </c>
      <c r="CF2865">
        <v>1</v>
      </c>
      <c r="CG2865">
        <v>1</v>
      </c>
      <c r="CH2865">
        <v>1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1</v>
      </c>
      <c r="CV2865">
        <v>2</v>
      </c>
      <c r="CW2865">
        <v>3</v>
      </c>
      <c r="CX2865">
        <v>3</v>
      </c>
      <c r="CY2865">
        <v>4</v>
      </c>
      <c r="CZ2865">
        <v>4</v>
      </c>
      <c r="DA2865">
        <v>4</v>
      </c>
      <c r="DB2865">
        <v>4</v>
      </c>
      <c r="DC2865">
        <v>4</v>
      </c>
      <c r="DD2865">
        <v>4</v>
      </c>
      <c r="DE2865">
        <v>6</v>
      </c>
      <c r="DF2865">
        <v>6</v>
      </c>
      <c r="DG2865">
        <v>6</v>
      </c>
      <c r="DH2865">
        <v>6</v>
      </c>
      <c r="DI2865">
        <v>6</v>
      </c>
      <c r="DJ2865">
        <v>6</v>
      </c>
      <c r="DK2865">
        <v>6</v>
      </c>
      <c r="DL2865">
        <v>6</v>
      </c>
      <c r="DM2865">
        <v>6</v>
      </c>
      <c r="DN2865">
        <v>6</v>
      </c>
    </row>
    <row r="2866" spans="2:118">
      <c r="B2866" t="s">
        <v>565</v>
      </c>
      <c r="C2866">
        <v>33.595642939999998</v>
      </c>
      <c r="D2866">
        <v>-96.107510829999995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1</v>
      </c>
      <c r="BJ2866">
        <v>1</v>
      </c>
      <c r="BK2866">
        <v>1</v>
      </c>
      <c r="BL2866">
        <v>1</v>
      </c>
      <c r="BM2866">
        <v>1</v>
      </c>
      <c r="BN2866">
        <v>1</v>
      </c>
      <c r="BO2866">
        <v>1</v>
      </c>
      <c r="BP2866">
        <v>1</v>
      </c>
      <c r="BQ2866">
        <v>1</v>
      </c>
      <c r="BR2866">
        <v>1</v>
      </c>
      <c r="BS2866">
        <v>1</v>
      </c>
      <c r="BT2866">
        <v>1</v>
      </c>
      <c r="BU2866">
        <v>1</v>
      </c>
      <c r="BV2866">
        <v>1</v>
      </c>
      <c r="BW2866">
        <v>1</v>
      </c>
      <c r="BX2866">
        <v>1</v>
      </c>
      <c r="BY2866">
        <v>2</v>
      </c>
      <c r="BZ2866">
        <v>2</v>
      </c>
      <c r="CA2866">
        <v>2</v>
      </c>
      <c r="CB2866">
        <v>2</v>
      </c>
      <c r="CC2866">
        <v>2</v>
      </c>
      <c r="CD2866">
        <v>4</v>
      </c>
      <c r="CE2866">
        <v>4</v>
      </c>
      <c r="CF2866">
        <v>5</v>
      </c>
      <c r="CG2866">
        <v>5</v>
      </c>
      <c r="CH2866">
        <v>5</v>
      </c>
      <c r="CI2866">
        <v>5</v>
      </c>
      <c r="CJ2866">
        <v>5</v>
      </c>
      <c r="CK2866">
        <v>5</v>
      </c>
      <c r="CL2866">
        <v>5</v>
      </c>
      <c r="CM2866">
        <v>5</v>
      </c>
      <c r="CN2866">
        <v>7</v>
      </c>
      <c r="CO2866">
        <v>7</v>
      </c>
      <c r="CP2866">
        <v>8</v>
      </c>
      <c r="CQ2866">
        <v>9</v>
      </c>
      <c r="CR2866">
        <v>12</v>
      </c>
      <c r="CS2866">
        <v>13</v>
      </c>
      <c r="CT2866">
        <v>13</v>
      </c>
      <c r="CU2866">
        <v>15</v>
      </c>
      <c r="CV2866">
        <v>15</v>
      </c>
      <c r="CW2866">
        <v>16</v>
      </c>
      <c r="CX2866">
        <v>17</v>
      </c>
      <c r="CY2866">
        <v>18</v>
      </c>
      <c r="CZ2866">
        <v>18</v>
      </c>
      <c r="DA2866">
        <v>18</v>
      </c>
      <c r="DB2866">
        <v>19</v>
      </c>
      <c r="DC2866">
        <v>19</v>
      </c>
      <c r="DD2866">
        <v>20</v>
      </c>
      <c r="DE2866">
        <v>20</v>
      </c>
      <c r="DF2866">
        <v>22</v>
      </c>
      <c r="DG2866">
        <v>23</v>
      </c>
      <c r="DH2866">
        <v>23</v>
      </c>
      <c r="DI2866">
        <v>23</v>
      </c>
      <c r="DJ2866">
        <v>23</v>
      </c>
      <c r="DK2866">
        <v>23</v>
      </c>
      <c r="DL2866">
        <v>23</v>
      </c>
      <c r="DM2866">
        <v>24</v>
      </c>
      <c r="DN2866">
        <v>24</v>
      </c>
    </row>
    <row r="2867" spans="2:118">
      <c r="B2867" t="s">
        <v>565</v>
      </c>
      <c r="C2867">
        <v>29.87788372</v>
      </c>
      <c r="D2867">
        <v>-96.920760619999996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1</v>
      </c>
      <c r="BL2867">
        <v>1</v>
      </c>
      <c r="BM2867">
        <v>1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1</v>
      </c>
      <c r="BU2867">
        <v>1</v>
      </c>
      <c r="BV2867">
        <v>2</v>
      </c>
      <c r="BW2867">
        <v>4</v>
      </c>
      <c r="BX2867">
        <v>4</v>
      </c>
      <c r="BY2867">
        <v>10</v>
      </c>
      <c r="BZ2867">
        <v>10</v>
      </c>
      <c r="CA2867">
        <v>11</v>
      </c>
      <c r="CB2867">
        <v>9</v>
      </c>
      <c r="CC2867">
        <v>9</v>
      </c>
      <c r="CD2867">
        <v>9</v>
      </c>
      <c r="CE2867">
        <v>8</v>
      </c>
      <c r="CF2867">
        <v>9</v>
      </c>
      <c r="CG2867">
        <v>9</v>
      </c>
      <c r="CH2867">
        <v>10</v>
      </c>
      <c r="CI2867">
        <v>10</v>
      </c>
      <c r="CJ2867">
        <v>10</v>
      </c>
      <c r="CK2867">
        <v>12</v>
      </c>
      <c r="CL2867">
        <v>13</v>
      </c>
      <c r="CM2867">
        <v>15</v>
      </c>
      <c r="CN2867">
        <v>15</v>
      </c>
      <c r="CO2867">
        <v>15</v>
      </c>
      <c r="CP2867">
        <v>15</v>
      </c>
      <c r="CQ2867">
        <v>15</v>
      </c>
      <c r="CR2867">
        <v>15</v>
      </c>
      <c r="CS2867">
        <v>15</v>
      </c>
      <c r="CT2867">
        <v>15</v>
      </c>
      <c r="CU2867">
        <v>15</v>
      </c>
      <c r="CV2867">
        <v>15</v>
      </c>
      <c r="CW2867">
        <v>15</v>
      </c>
      <c r="CX2867">
        <v>15</v>
      </c>
      <c r="CY2867">
        <v>15</v>
      </c>
      <c r="CZ2867">
        <v>15</v>
      </c>
      <c r="DA2867">
        <v>15</v>
      </c>
      <c r="DB2867">
        <v>15</v>
      </c>
      <c r="DC2867">
        <v>15</v>
      </c>
      <c r="DD2867">
        <v>15</v>
      </c>
      <c r="DE2867">
        <v>17</v>
      </c>
      <c r="DF2867">
        <v>17</v>
      </c>
      <c r="DG2867">
        <v>19</v>
      </c>
      <c r="DH2867">
        <v>21</v>
      </c>
      <c r="DI2867">
        <v>24</v>
      </c>
      <c r="DJ2867">
        <v>25</v>
      </c>
      <c r="DK2867">
        <v>25</v>
      </c>
      <c r="DL2867">
        <v>26</v>
      </c>
      <c r="DM2867">
        <v>26</v>
      </c>
      <c r="DN2867">
        <v>28</v>
      </c>
    </row>
    <row r="2868" spans="2:118">
      <c r="B2868" t="s">
        <v>565</v>
      </c>
      <c r="C2868">
        <v>32.742813159999997</v>
      </c>
      <c r="D2868">
        <v>-100.4019302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</row>
    <row r="2869" spans="2:118">
      <c r="B2869" t="s">
        <v>565</v>
      </c>
      <c r="C2869">
        <v>34.07227468</v>
      </c>
      <c r="D2869">
        <v>-101.3031546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1</v>
      </c>
      <c r="CD2869">
        <v>1</v>
      </c>
      <c r="CE2869">
        <v>1</v>
      </c>
      <c r="CF2869">
        <v>1</v>
      </c>
      <c r="CG2869">
        <v>1</v>
      </c>
      <c r="CH2869">
        <v>1</v>
      </c>
      <c r="CI2869">
        <v>1</v>
      </c>
      <c r="CJ2869">
        <v>1</v>
      </c>
      <c r="CK2869">
        <v>2</v>
      </c>
      <c r="CL2869">
        <v>2</v>
      </c>
      <c r="CM2869">
        <v>2</v>
      </c>
      <c r="CN2869">
        <v>2</v>
      </c>
      <c r="CO2869">
        <v>2</v>
      </c>
      <c r="CP2869">
        <v>2</v>
      </c>
      <c r="CQ2869">
        <v>2</v>
      </c>
      <c r="CR2869">
        <v>2</v>
      </c>
      <c r="CS2869">
        <v>3</v>
      </c>
      <c r="CT2869">
        <v>3</v>
      </c>
      <c r="CU2869">
        <v>3</v>
      </c>
      <c r="CV2869">
        <v>3</v>
      </c>
      <c r="CW2869">
        <v>3</v>
      </c>
      <c r="CX2869">
        <v>3</v>
      </c>
      <c r="CY2869">
        <v>3</v>
      </c>
      <c r="CZ2869">
        <v>3</v>
      </c>
      <c r="DA2869">
        <v>3</v>
      </c>
      <c r="DB2869">
        <v>3</v>
      </c>
      <c r="DC2869">
        <v>3</v>
      </c>
      <c r="DD2869">
        <v>3</v>
      </c>
      <c r="DE2869">
        <v>4</v>
      </c>
      <c r="DF2869">
        <v>4</v>
      </c>
      <c r="DG2869">
        <v>4</v>
      </c>
      <c r="DH2869">
        <v>4</v>
      </c>
      <c r="DI2869">
        <v>4</v>
      </c>
      <c r="DJ2869">
        <v>4</v>
      </c>
      <c r="DK2869">
        <v>4</v>
      </c>
      <c r="DL2869">
        <v>4</v>
      </c>
      <c r="DM2869">
        <v>4</v>
      </c>
      <c r="DN2869">
        <v>4</v>
      </c>
    </row>
    <row r="2870" spans="2:118">
      <c r="B2870" t="s">
        <v>565</v>
      </c>
      <c r="C2870">
        <v>33.973086180000003</v>
      </c>
      <c r="D2870">
        <v>-99.77677970000000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  <c r="DB2870">
        <v>0</v>
      </c>
      <c r="DC2870">
        <v>0</v>
      </c>
      <c r="DD2870">
        <v>0</v>
      </c>
      <c r="DE2870">
        <v>0</v>
      </c>
      <c r="DF2870">
        <v>0</v>
      </c>
      <c r="DG2870">
        <v>0</v>
      </c>
      <c r="DH2870">
        <v>0</v>
      </c>
      <c r="DI2870">
        <v>0</v>
      </c>
      <c r="DJ2870">
        <v>0</v>
      </c>
      <c r="DK2870">
        <v>0</v>
      </c>
      <c r="DL2870">
        <v>0</v>
      </c>
      <c r="DM2870">
        <v>0</v>
      </c>
      <c r="DN2870">
        <v>0</v>
      </c>
    </row>
    <row r="2871" spans="2:118">
      <c r="B2871" t="s">
        <v>565</v>
      </c>
      <c r="C2871">
        <v>29.527044780000001</v>
      </c>
      <c r="D2871">
        <v>-95.772194630000001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1</v>
      </c>
      <c r="AW2871">
        <v>1</v>
      </c>
      <c r="AX2871">
        <v>3</v>
      </c>
      <c r="AY2871">
        <v>6</v>
      </c>
      <c r="AZ2871">
        <v>6</v>
      </c>
      <c r="BA2871">
        <v>6</v>
      </c>
      <c r="BB2871">
        <v>6</v>
      </c>
      <c r="BC2871">
        <v>6</v>
      </c>
      <c r="BD2871">
        <v>9</v>
      </c>
      <c r="BE2871">
        <v>9</v>
      </c>
      <c r="BF2871">
        <v>9</v>
      </c>
      <c r="BG2871">
        <v>9</v>
      </c>
      <c r="BH2871">
        <v>9</v>
      </c>
      <c r="BI2871">
        <v>12</v>
      </c>
      <c r="BJ2871">
        <v>19</v>
      </c>
      <c r="BK2871">
        <v>24</v>
      </c>
      <c r="BL2871">
        <v>29</v>
      </c>
      <c r="BM2871">
        <v>29</v>
      </c>
      <c r="BN2871">
        <v>29</v>
      </c>
      <c r="BO2871">
        <v>46</v>
      </c>
      <c r="BP2871">
        <v>46</v>
      </c>
      <c r="BQ2871">
        <v>86</v>
      </c>
      <c r="BR2871">
        <v>101</v>
      </c>
      <c r="BS2871">
        <v>101</v>
      </c>
      <c r="BT2871">
        <v>119</v>
      </c>
      <c r="BU2871">
        <v>119</v>
      </c>
      <c r="BV2871">
        <v>163</v>
      </c>
      <c r="BW2871">
        <v>163</v>
      </c>
      <c r="BX2871">
        <v>194</v>
      </c>
      <c r="BY2871">
        <v>221</v>
      </c>
      <c r="BZ2871">
        <v>255</v>
      </c>
      <c r="CA2871">
        <v>268</v>
      </c>
      <c r="CB2871">
        <v>318</v>
      </c>
      <c r="CC2871">
        <v>318</v>
      </c>
      <c r="CD2871">
        <v>417</v>
      </c>
      <c r="CE2871">
        <v>437</v>
      </c>
      <c r="CF2871">
        <v>485</v>
      </c>
      <c r="CG2871">
        <v>518</v>
      </c>
      <c r="CH2871">
        <v>536</v>
      </c>
      <c r="CI2871">
        <v>543</v>
      </c>
      <c r="CJ2871">
        <v>543</v>
      </c>
      <c r="CK2871">
        <v>627</v>
      </c>
      <c r="CL2871">
        <v>627</v>
      </c>
      <c r="CM2871">
        <v>656</v>
      </c>
      <c r="CN2871">
        <v>755</v>
      </c>
      <c r="CO2871">
        <v>755</v>
      </c>
      <c r="CP2871">
        <v>783</v>
      </c>
      <c r="CQ2871">
        <v>808</v>
      </c>
      <c r="CR2871">
        <v>808</v>
      </c>
      <c r="CS2871">
        <v>889</v>
      </c>
      <c r="CT2871">
        <v>889</v>
      </c>
      <c r="CU2871">
        <v>905</v>
      </c>
      <c r="CV2871">
        <v>919</v>
      </c>
      <c r="CW2871">
        <v>952</v>
      </c>
      <c r="CX2871">
        <v>957</v>
      </c>
      <c r="CY2871">
        <v>973</v>
      </c>
      <c r="CZ2871">
        <v>1018</v>
      </c>
      <c r="DA2871">
        <v>1052</v>
      </c>
      <c r="DB2871">
        <v>1079</v>
      </c>
      <c r="DC2871">
        <v>1133</v>
      </c>
      <c r="DD2871">
        <v>1183</v>
      </c>
      <c r="DE2871">
        <v>1187</v>
      </c>
      <c r="DF2871">
        <v>1245</v>
      </c>
      <c r="DG2871">
        <v>1287</v>
      </c>
      <c r="DH2871">
        <v>1332</v>
      </c>
      <c r="DI2871">
        <v>1357</v>
      </c>
      <c r="DJ2871">
        <v>1370</v>
      </c>
      <c r="DK2871">
        <v>1385</v>
      </c>
      <c r="DL2871">
        <v>1404</v>
      </c>
      <c r="DM2871">
        <v>1404</v>
      </c>
      <c r="DN2871">
        <v>1452</v>
      </c>
    </row>
    <row r="2872" spans="2:118">
      <c r="B2872" t="s">
        <v>565</v>
      </c>
      <c r="C2872">
        <v>33.176532420000001</v>
      </c>
      <c r="D2872">
        <v>-95.21917243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1</v>
      </c>
      <c r="BU2872">
        <v>1</v>
      </c>
      <c r="BV2872">
        <v>1</v>
      </c>
      <c r="BW2872">
        <v>1</v>
      </c>
      <c r="BX2872">
        <v>1</v>
      </c>
      <c r="BY2872">
        <v>1</v>
      </c>
      <c r="BZ2872">
        <v>1</v>
      </c>
      <c r="CA2872">
        <v>1</v>
      </c>
      <c r="CB2872">
        <v>1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1</v>
      </c>
      <c r="CL2872">
        <v>1</v>
      </c>
      <c r="CM2872">
        <v>1</v>
      </c>
      <c r="CN2872">
        <v>1</v>
      </c>
      <c r="CO2872">
        <v>1</v>
      </c>
      <c r="CP2872">
        <v>1</v>
      </c>
      <c r="CQ2872">
        <v>1</v>
      </c>
      <c r="CR2872">
        <v>1</v>
      </c>
      <c r="CS2872">
        <v>1</v>
      </c>
      <c r="CT2872">
        <v>1</v>
      </c>
      <c r="CU2872">
        <v>1</v>
      </c>
      <c r="CV2872">
        <v>1</v>
      </c>
      <c r="CW2872">
        <v>1</v>
      </c>
      <c r="CX2872">
        <v>1</v>
      </c>
      <c r="CY2872">
        <v>1</v>
      </c>
      <c r="CZ2872">
        <v>1</v>
      </c>
      <c r="DA2872">
        <v>1</v>
      </c>
      <c r="DB2872">
        <v>2</v>
      </c>
      <c r="DC2872">
        <v>2</v>
      </c>
      <c r="DD2872">
        <v>2</v>
      </c>
      <c r="DE2872">
        <v>2</v>
      </c>
      <c r="DF2872">
        <v>3</v>
      </c>
      <c r="DG2872">
        <v>3</v>
      </c>
      <c r="DH2872">
        <v>3</v>
      </c>
      <c r="DI2872">
        <v>3</v>
      </c>
      <c r="DJ2872">
        <v>3</v>
      </c>
      <c r="DK2872">
        <v>3</v>
      </c>
      <c r="DL2872">
        <v>3</v>
      </c>
      <c r="DM2872">
        <v>3</v>
      </c>
      <c r="DN2872">
        <v>4</v>
      </c>
    </row>
    <row r="2873" spans="2:118">
      <c r="B2873" t="s">
        <v>565</v>
      </c>
      <c r="C2873">
        <v>31.704227880000001</v>
      </c>
      <c r="D2873">
        <v>-96.15072515999999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1</v>
      </c>
      <c r="CL2873">
        <v>1</v>
      </c>
      <c r="CM2873">
        <v>1</v>
      </c>
      <c r="CN2873">
        <v>3</v>
      </c>
      <c r="CO2873">
        <v>3</v>
      </c>
      <c r="CP2873">
        <v>3</v>
      </c>
      <c r="CQ2873">
        <v>3</v>
      </c>
      <c r="CR2873">
        <v>3</v>
      </c>
      <c r="CS2873">
        <v>3</v>
      </c>
      <c r="CT2873">
        <v>3</v>
      </c>
      <c r="CU2873">
        <v>3</v>
      </c>
      <c r="CV2873">
        <v>3</v>
      </c>
      <c r="CW2873">
        <v>3</v>
      </c>
      <c r="CX2873">
        <v>3</v>
      </c>
      <c r="CY2873">
        <v>3</v>
      </c>
      <c r="CZ2873">
        <v>3</v>
      </c>
      <c r="DA2873">
        <v>5</v>
      </c>
      <c r="DB2873">
        <v>6</v>
      </c>
      <c r="DC2873">
        <v>7</v>
      </c>
      <c r="DD2873">
        <v>7</v>
      </c>
      <c r="DE2873">
        <v>7</v>
      </c>
      <c r="DF2873">
        <v>7</v>
      </c>
      <c r="DG2873">
        <v>7</v>
      </c>
      <c r="DH2873">
        <v>7</v>
      </c>
      <c r="DI2873">
        <v>7</v>
      </c>
      <c r="DJ2873">
        <v>7</v>
      </c>
      <c r="DK2873">
        <v>7</v>
      </c>
      <c r="DL2873">
        <v>7</v>
      </c>
      <c r="DM2873">
        <v>7</v>
      </c>
      <c r="DN2873">
        <v>8</v>
      </c>
    </row>
    <row r="2874" spans="2:118">
      <c r="B2874" t="s">
        <v>565</v>
      </c>
      <c r="C2874">
        <v>28.867512059999999</v>
      </c>
      <c r="D2874">
        <v>-99.10804206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1</v>
      </c>
      <c r="CE2874">
        <v>1</v>
      </c>
      <c r="CF2874">
        <v>1</v>
      </c>
      <c r="CG2874">
        <v>1</v>
      </c>
      <c r="CH2874">
        <v>1</v>
      </c>
      <c r="CI2874">
        <v>1</v>
      </c>
      <c r="CJ2874">
        <v>1</v>
      </c>
      <c r="CK2874">
        <v>1</v>
      </c>
      <c r="CL2874">
        <v>1</v>
      </c>
      <c r="CM2874">
        <v>1</v>
      </c>
      <c r="CN2874">
        <v>1</v>
      </c>
      <c r="CO2874">
        <v>1</v>
      </c>
      <c r="CP2874">
        <v>1</v>
      </c>
      <c r="CQ2874">
        <v>1</v>
      </c>
      <c r="CR2874">
        <v>1</v>
      </c>
      <c r="CS2874">
        <v>1</v>
      </c>
      <c r="CT2874">
        <v>1</v>
      </c>
      <c r="CU2874">
        <v>3</v>
      </c>
      <c r="CV2874">
        <v>3</v>
      </c>
      <c r="CW2874">
        <v>3</v>
      </c>
      <c r="CX2874">
        <v>4</v>
      </c>
      <c r="CY2874">
        <v>7</v>
      </c>
      <c r="CZ2874">
        <v>7</v>
      </c>
      <c r="DA2874">
        <v>7</v>
      </c>
      <c r="DB2874">
        <v>8</v>
      </c>
      <c r="DC2874">
        <v>10</v>
      </c>
      <c r="DD2874">
        <v>10</v>
      </c>
      <c r="DE2874">
        <v>10</v>
      </c>
      <c r="DF2874">
        <v>10</v>
      </c>
      <c r="DG2874">
        <v>25</v>
      </c>
      <c r="DH2874">
        <v>25</v>
      </c>
      <c r="DI2874">
        <v>34</v>
      </c>
      <c r="DJ2874">
        <v>34</v>
      </c>
      <c r="DK2874">
        <v>34</v>
      </c>
      <c r="DL2874">
        <v>34</v>
      </c>
      <c r="DM2874">
        <v>34</v>
      </c>
      <c r="DN2874">
        <v>34</v>
      </c>
    </row>
    <row r="2875" spans="2:118">
      <c r="B2875" t="s">
        <v>565</v>
      </c>
      <c r="C2875">
        <v>32.740553179999999</v>
      </c>
      <c r="D2875">
        <v>-102.6353295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1</v>
      </c>
      <c r="BO2875">
        <v>1</v>
      </c>
      <c r="BP2875">
        <v>1</v>
      </c>
      <c r="BQ2875">
        <v>1</v>
      </c>
      <c r="BR2875">
        <v>1</v>
      </c>
      <c r="BS2875">
        <v>1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2</v>
      </c>
      <c r="CJ2875">
        <v>2</v>
      </c>
      <c r="CK2875">
        <v>2</v>
      </c>
      <c r="CL2875">
        <v>2</v>
      </c>
      <c r="CM2875">
        <v>2</v>
      </c>
      <c r="CN2875">
        <v>2</v>
      </c>
      <c r="CO2875">
        <v>2</v>
      </c>
      <c r="CP2875">
        <v>2</v>
      </c>
      <c r="CQ2875">
        <v>2</v>
      </c>
      <c r="CR2875">
        <v>2</v>
      </c>
      <c r="CS2875">
        <v>2</v>
      </c>
      <c r="CT2875">
        <v>2</v>
      </c>
      <c r="CU2875">
        <v>2</v>
      </c>
      <c r="CV2875">
        <v>2</v>
      </c>
      <c r="CW2875">
        <v>2</v>
      </c>
      <c r="CX2875">
        <v>2</v>
      </c>
      <c r="CY2875">
        <v>2</v>
      </c>
      <c r="CZ2875">
        <v>2</v>
      </c>
      <c r="DA2875">
        <v>2</v>
      </c>
      <c r="DB2875">
        <v>2</v>
      </c>
      <c r="DC2875">
        <v>2</v>
      </c>
      <c r="DD2875">
        <v>2</v>
      </c>
      <c r="DE2875">
        <v>3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4</v>
      </c>
      <c r="DM2875">
        <v>4</v>
      </c>
      <c r="DN2875">
        <v>4</v>
      </c>
    </row>
    <row r="2876" spans="2:118">
      <c r="B2876" t="s">
        <v>565</v>
      </c>
      <c r="C2876">
        <v>29.401673219999999</v>
      </c>
      <c r="D2876">
        <v>-94.904690729999999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1</v>
      </c>
      <c r="BF2876">
        <v>1</v>
      </c>
      <c r="BG2876">
        <v>1</v>
      </c>
      <c r="BH2876">
        <v>2</v>
      </c>
      <c r="BI2876">
        <v>4</v>
      </c>
      <c r="BJ2876">
        <v>4</v>
      </c>
      <c r="BK2876">
        <v>6</v>
      </c>
      <c r="BL2876">
        <v>8</v>
      </c>
      <c r="BM2876">
        <v>11</v>
      </c>
      <c r="BN2876">
        <v>18</v>
      </c>
      <c r="BO2876">
        <v>18</v>
      </c>
      <c r="BP2876">
        <v>22</v>
      </c>
      <c r="BQ2876">
        <v>40</v>
      </c>
      <c r="BR2876">
        <v>40</v>
      </c>
      <c r="BS2876">
        <v>49</v>
      </c>
      <c r="BT2876">
        <v>70</v>
      </c>
      <c r="BU2876">
        <v>70</v>
      </c>
      <c r="BV2876">
        <v>92</v>
      </c>
      <c r="BW2876">
        <v>106</v>
      </c>
      <c r="BX2876">
        <v>118</v>
      </c>
      <c r="BY2876">
        <v>130</v>
      </c>
      <c r="BZ2876">
        <v>136</v>
      </c>
      <c r="CA2876">
        <v>240</v>
      </c>
      <c r="CB2876">
        <v>256</v>
      </c>
      <c r="CC2876">
        <v>256</v>
      </c>
      <c r="CD2876">
        <v>272</v>
      </c>
      <c r="CE2876">
        <v>287</v>
      </c>
      <c r="CF2876">
        <v>308</v>
      </c>
      <c r="CG2876">
        <v>341</v>
      </c>
      <c r="CH2876">
        <v>355</v>
      </c>
      <c r="CI2876">
        <v>355</v>
      </c>
      <c r="CJ2876">
        <v>377</v>
      </c>
      <c r="CK2876">
        <v>392</v>
      </c>
      <c r="CL2876">
        <v>401</v>
      </c>
      <c r="CM2876">
        <v>421</v>
      </c>
      <c r="CN2876">
        <v>438</v>
      </c>
      <c r="CO2876">
        <v>450</v>
      </c>
      <c r="CP2876">
        <v>455</v>
      </c>
      <c r="CQ2876">
        <v>468</v>
      </c>
      <c r="CR2876">
        <v>479</v>
      </c>
      <c r="CS2876">
        <v>507</v>
      </c>
      <c r="CT2876">
        <v>522</v>
      </c>
      <c r="CU2876">
        <v>522</v>
      </c>
      <c r="CV2876">
        <v>539</v>
      </c>
      <c r="CW2876">
        <v>541</v>
      </c>
      <c r="CX2876">
        <v>548</v>
      </c>
      <c r="CY2876">
        <v>554</v>
      </c>
      <c r="CZ2876">
        <v>572</v>
      </c>
      <c r="DA2876">
        <v>595</v>
      </c>
      <c r="DB2876">
        <v>614</v>
      </c>
      <c r="DC2876">
        <v>629</v>
      </c>
      <c r="DD2876">
        <v>636</v>
      </c>
      <c r="DE2876">
        <v>648</v>
      </c>
      <c r="DF2876">
        <v>659</v>
      </c>
      <c r="DG2876">
        <v>669</v>
      </c>
      <c r="DH2876">
        <v>672</v>
      </c>
      <c r="DI2876">
        <v>676</v>
      </c>
      <c r="DJ2876">
        <v>680</v>
      </c>
      <c r="DK2876">
        <v>685</v>
      </c>
      <c r="DL2876">
        <v>686</v>
      </c>
      <c r="DM2876">
        <v>688</v>
      </c>
      <c r="DN2876">
        <v>691</v>
      </c>
    </row>
    <row r="2877" spans="2:118">
      <c r="B2877" t="s">
        <v>565</v>
      </c>
      <c r="C2877">
        <v>33.179693450000002</v>
      </c>
      <c r="D2877">
        <v>-101.29841140000001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1</v>
      </c>
      <c r="DA2877">
        <v>1</v>
      </c>
      <c r="DB2877">
        <v>3</v>
      </c>
      <c r="DC2877">
        <v>3</v>
      </c>
      <c r="DD2877">
        <v>3</v>
      </c>
      <c r="DE2877">
        <v>3</v>
      </c>
      <c r="DF2877">
        <v>3</v>
      </c>
      <c r="DG2877">
        <v>3</v>
      </c>
      <c r="DH2877">
        <v>3</v>
      </c>
      <c r="DI2877">
        <v>3</v>
      </c>
      <c r="DJ2877">
        <v>3</v>
      </c>
      <c r="DK2877">
        <v>3</v>
      </c>
      <c r="DL2877">
        <v>4</v>
      </c>
      <c r="DM2877">
        <v>4</v>
      </c>
      <c r="DN2877">
        <v>4</v>
      </c>
    </row>
    <row r="2878" spans="2:118">
      <c r="B2878" t="s">
        <v>565</v>
      </c>
      <c r="C2878">
        <v>30.31824095</v>
      </c>
      <c r="D2878">
        <v>-98.946769149999994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1</v>
      </c>
      <c r="BW2878">
        <v>1</v>
      </c>
      <c r="BX2878">
        <v>1</v>
      </c>
      <c r="BY2878">
        <v>1</v>
      </c>
      <c r="BZ2878">
        <v>2</v>
      </c>
      <c r="CA2878">
        <v>2</v>
      </c>
      <c r="CB2878">
        <v>3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1</v>
      </c>
      <c r="CJ2878">
        <v>1</v>
      </c>
      <c r="CK2878">
        <v>1</v>
      </c>
      <c r="CL2878">
        <v>1</v>
      </c>
      <c r="CM2878">
        <v>1</v>
      </c>
      <c r="CN2878">
        <v>1</v>
      </c>
      <c r="CO2878">
        <v>1</v>
      </c>
      <c r="CP2878">
        <v>1</v>
      </c>
      <c r="CQ2878">
        <v>1</v>
      </c>
      <c r="CR2878">
        <v>1</v>
      </c>
      <c r="CS2878">
        <v>1</v>
      </c>
      <c r="CT2878">
        <v>1</v>
      </c>
      <c r="CU2878">
        <v>1</v>
      </c>
      <c r="CV2878">
        <v>1</v>
      </c>
      <c r="CW2878">
        <v>1</v>
      </c>
      <c r="CX2878">
        <v>1</v>
      </c>
      <c r="CY2878">
        <v>1</v>
      </c>
      <c r="CZ2878">
        <v>1</v>
      </c>
      <c r="DA2878">
        <v>2</v>
      </c>
      <c r="DB2878">
        <v>3</v>
      </c>
      <c r="DC2878">
        <v>3</v>
      </c>
      <c r="DD2878">
        <v>4</v>
      </c>
      <c r="DE2878">
        <v>4</v>
      </c>
      <c r="DF2878">
        <v>4</v>
      </c>
      <c r="DG2878">
        <v>4</v>
      </c>
      <c r="DH2878">
        <v>4</v>
      </c>
      <c r="DI2878">
        <v>4</v>
      </c>
      <c r="DJ2878">
        <v>4</v>
      </c>
      <c r="DK2878">
        <v>4</v>
      </c>
      <c r="DL2878">
        <v>4</v>
      </c>
      <c r="DM2878">
        <v>4</v>
      </c>
      <c r="DN2878">
        <v>4</v>
      </c>
    </row>
    <row r="2879" spans="2:118">
      <c r="B2879" t="s">
        <v>565</v>
      </c>
      <c r="C2879">
        <v>31.869429090000001</v>
      </c>
      <c r="D2879">
        <v>-101.5207776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0</v>
      </c>
      <c r="CP2879">
        <v>0</v>
      </c>
      <c r="CQ2879">
        <v>0</v>
      </c>
      <c r="CR2879">
        <v>0</v>
      </c>
      <c r="CS2879">
        <v>0</v>
      </c>
      <c r="CT2879">
        <v>0</v>
      </c>
      <c r="CU2879">
        <v>0</v>
      </c>
      <c r="CV2879">
        <v>0</v>
      </c>
      <c r="CW2879">
        <v>0</v>
      </c>
      <c r="CX2879">
        <v>0</v>
      </c>
      <c r="CY2879">
        <v>0</v>
      </c>
      <c r="CZ2879">
        <v>1</v>
      </c>
      <c r="DA2879">
        <v>1</v>
      </c>
      <c r="DB2879">
        <v>1</v>
      </c>
      <c r="DC2879">
        <v>1</v>
      </c>
      <c r="DD2879">
        <v>1</v>
      </c>
      <c r="DE2879">
        <v>1</v>
      </c>
      <c r="DF2879">
        <v>1</v>
      </c>
      <c r="DG2879">
        <v>1</v>
      </c>
      <c r="DH2879">
        <v>1</v>
      </c>
      <c r="DI2879">
        <v>1</v>
      </c>
      <c r="DJ2879">
        <v>1</v>
      </c>
      <c r="DK2879">
        <v>1</v>
      </c>
      <c r="DL2879">
        <v>1</v>
      </c>
      <c r="DM2879">
        <v>1</v>
      </c>
      <c r="DN2879">
        <v>1</v>
      </c>
    </row>
    <row r="2880" spans="2:118">
      <c r="B2880" t="s">
        <v>565</v>
      </c>
      <c r="C2880">
        <v>28.656965920000001</v>
      </c>
      <c r="D2880">
        <v>-97.42760647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1</v>
      </c>
      <c r="BY2880">
        <v>1</v>
      </c>
      <c r="BZ2880">
        <v>1</v>
      </c>
      <c r="CA2880">
        <v>1</v>
      </c>
      <c r="CB2880">
        <v>3</v>
      </c>
      <c r="CC2880">
        <v>3</v>
      </c>
      <c r="CD2880">
        <v>3</v>
      </c>
      <c r="CE2880">
        <v>3</v>
      </c>
      <c r="CF2880">
        <v>4</v>
      </c>
      <c r="CG2880">
        <v>4</v>
      </c>
      <c r="CH2880">
        <v>4</v>
      </c>
      <c r="CI2880">
        <v>4</v>
      </c>
      <c r="CJ2880">
        <v>4</v>
      </c>
      <c r="CK2880">
        <v>5</v>
      </c>
      <c r="CL2880">
        <v>5</v>
      </c>
      <c r="CM2880">
        <v>5</v>
      </c>
      <c r="CN2880">
        <v>5</v>
      </c>
      <c r="CO2880">
        <v>5</v>
      </c>
      <c r="CP2880">
        <v>5</v>
      </c>
      <c r="CQ2880">
        <v>6</v>
      </c>
      <c r="CR2880">
        <v>6</v>
      </c>
      <c r="CS2880">
        <v>6</v>
      </c>
      <c r="CT2880">
        <v>6</v>
      </c>
      <c r="CU2880">
        <v>6</v>
      </c>
      <c r="CV2880">
        <v>7</v>
      </c>
      <c r="CW2880">
        <v>7</v>
      </c>
      <c r="CX2880">
        <v>7</v>
      </c>
      <c r="CY2880">
        <v>7</v>
      </c>
      <c r="CZ2880">
        <v>7</v>
      </c>
      <c r="DA2880">
        <v>7</v>
      </c>
      <c r="DB2880">
        <v>7</v>
      </c>
      <c r="DC2880">
        <v>7</v>
      </c>
      <c r="DD2880">
        <v>7</v>
      </c>
      <c r="DE2880">
        <v>7</v>
      </c>
      <c r="DF2880">
        <v>7</v>
      </c>
      <c r="DG2880">
        <v>7</v>
      </c>
      <c r="DH2880">
        <v>7</v>
      </c>
      <c r="DI2880">
        <v>7</v>
      </c>
      <c r="DJ2880">
        <v>7</v>
      </c>
      <c r="DK2880">
        <v>7</v>
      </c>
      <c r="DL2880">
        <v>7</v>
      </c>
      <c r="DM2880">
        <v>7</v>
      </c>
      <c r="DN2880">
        <v>7</v>
      </c>
    </row>
    <row r="2881" spans="2:118">
      <c r="B2881" t="s">
        <v>565</v>
      </c>
      <c r="C2881">
        <v>29.456342060000001</v>
      </c>
      <c r="D2881">
        <v>-97.494240320000003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1</v>
      </c>
      <c r="BX2881">
        <v>1</v>
      </c>
      <c r="BY2881">
        <v>1</v>
      </c>
      <c r="BZ2881">
        <v>1</v>
      </c>
      <c r="CA2881">
        <v>1</v>
      </c>
      <c r="CB2881">
        <v>1</v>
      </c>
      <c r="CC2881">
        <v>1</v>
      </c>
      <c r="CD2881">
        <v>1</v>
      </c>
      <c r="CE2881">
        <v>2</v>
      </c>
      <c r="CF2881">
        <v>2</v>
      </c>
      <c r="CG2881">
        <v>2</v>
      </c>
      <c r="CH2881">
        <v>2</v>
      </c>
      <c r="CI2881">
        <v>2</v>
      </c>
      <c r="CJ2881">
        <v>2</v>
      </c>
      <c r="CK2881">
        <v>2</v>
      </c>
      <c r="CL2881">
        <v>2</v>
      </c>
      <c r="CM2881">
        <v>2</v>
      </c>
      <c r="CN2881">
        <v>2</v>
      </c>
      <c r="CO2881">
        <v>2</v>
      </c>
      <c r="CP2881">
        <v>2</v>
      </c>
      <c r="CQ2881">
        <v>2</v>
      </c>
      <c r="CR2881">
        <v>3</v>
      </c>
      <c r="CS2881">
        <v>4</v>
      </c>
      <c r="CT2881">
        <v>4</v>
      </c>
      <c r="CU2881">
        <v>8</v>
      </c>
      <c r="CV2881">
        <v>12</v>
      </c>
      <c r="CW2881">
        <v>12</v>
      </c>
      <c r="CX2881">
        <v>14</v>
      </c>
      <c r="CY2881">
        <v>18</v>
      </c>
      <c r="CZ2881">
        <v>20</v>
      </c>
      <c r="DA2881">
        <v>21</v>
      </c>
      <c r="DB2881">
        <v>23</v>
      </c>
      <c r="DC2881">
        <v>27</v>
      </c>
      <c r="DD2881">
        <v>30</v>
      </c>
      <c r="DE2881">
        <v>31</v>
      </c>
      <c r="DF2881">
        <v>31</v>
      </c>
      <c r="DG2881">
        <v>31</v>
      </c>
      <c r="DH2881">
        <v>31</v>
      </c>
      <c r="DI2881">
        <v>40</v>
      </c>
      <c r="DJ2881">
        <v>53</v>
      </c>
      <c r="DK2881">
        <v>59</v>
      </c>
      <c r="DL2881">
        <v>59</v>
      </c>
      <c r="DM2881">
        <v>62</v>
      </c>
      <c r="DN2881">
        <v>70</v>
      </c>
    </row>
    <row r="2882" spans="2:118">
      <c r="B2882" t="s">
        <v>565</v>
      </c>
      <c r="C2882">
        <v>35.400818780000002</v>
      </c>
      <c r="D2882">
        <v>-100.8129222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1</v>
      </c>
      <c r="BY2882">
        <v>2</v>
      </c>
      <c r="BZ2882">
        <v>5</v>
      </c>
      <c r="CA2882">
        <v>5</v>
      </c>
      <c r="CB2882">
        <v>9</v>
      </c>
      <c r="CC2882">
        <v>9</v>
      </c>
      <c r="CD2882">
        <v>11</v>
      </c>
      <c r="CE2882">
        <v>12</v>
      </c>
      <c r="CF2882">
        <v>12</v>
      </c>
      <c r="CG2882">
        <v>13</v>
      </c>
      <c r="CH2882">
        <v>13</v>
      </c>
      <c r="CI2882">
        <v>13</v>
      </c>
      <c r="CJ2882">
        <v>13</v>
      </c>
      <c r="CK2882">
        <v>13</v>
      </c>
      <c r="CL2882">
        <v>16</v>
      </c>
      <c r="CM2882">
        <v>16</v>
      </c>
      <c r="CN2882">
        <v>17</v>
      </c>
      <c r="CO2882">
        <v>17</v>
      </c>
      <c r="CP2882">
        <v>17</v>
      </c>
      <c r="CQ2882">
        <v>20</v>
      </c>
      <c r="CR2882">
        <v>22</v>
      </c>
      <c r="CS2882">
        <v>27</v>
      </c>
      <c r="CT2882">
        <v>32</v>
      </c>
      <c r="CU2882">
        <v>35</v>
      </c>
      <c r="CV2882">
        <v>37</v>
      </c>
      <c r="CW2882">
        <v>37</v>
      </c>
      <c r="CX2882">
        <v>38</v>
      </c>
      <c r="CY2882">
        <v>42</v>
      </c>
      <c r="CZ2882">
        <v>47</v>
      </c>
      <c r="DA2882">
        <v>58</v>
      </c>
      <c r="DB2882">
        <v>58</v>
      </c>
      <c r="DC2882">
        <v>58</v>
      </c>
      <c r="DD2882">
        <v>67</v>
      </c>
      <c r="DE2882">
        <v>68</v>
      </c>
      <c r="DF2882">
        <v>71</v>
      </c>
      <c r="DG2882">
        <v>73</v>
      </c>
      <c r="DH2882">
        <v>73</v>
      </c>
      <c r="DI2882">
        <v>73</v>
      </c>
      <c r="DJ2882">
        <v>75</v>
      </c>
      <c r="DK2882">
        <v>75</v>
      </c>
      <c r="DL2882">
        <v>76</v>
      </c>
      <c r="DM2882">
        <v>77</v>
      </c>
      <c r="DN2882">
        <v>77</v>
      </c>
    </row>
    <row r="2883" spans="2:118">
      <c r="B2883" t="s">
        <v>565</v>
      </c>
      <c r="C2883">
        <v>33.627449980000002</v>
      </c>
      <c r="D2883">
        <v>-96.677534609999995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2</v>
      </c>
      <c r="BO2883">
        <v>2</v>
      </c>
      <c r="BP2883">
        <v>2</v>
      </c>
      <c r="BQ2883">
        <v>2</v>
      </c>
      <c r="BR2883">
        <v>2</v>
      </c>
      <c r="BS2883">
        <v>2</v>
      </c>
      <c r="BT2883">
        <v>3</v>
      </c>
      <c r="BU2883">
        <v>7</v>
      </c>
      <c r="BV2883">
        <v>7</v>
      </c>
      <c r="BW2883">
        <v>8</v>
      </c>
      <c r="BX2883">
        <v>11</v>
      </c>
      <c r="BY2883">
        <v>12</v>
      </c>
      <c r="BZ2883">
        <v>12</v>
      </c>
      <c r="CA2883">
        <v>12</v>
      </c>
      <c r="CB2883">
        <v>13</v>
      </c>
      <c r="CC2883">
        <v>14</v>
      </c>
      <c r="CD2883">
        <v>15</v>
      </c>
      <c r="CE2883">
        <v>15</v>
      </c>
      <c r="CF2883">
        <v>17</v>
      </c>
      <c r="CG2883">
        <v>17</v>
      </c>
      <c r="CH2883">
        <v>17</v>
      </c>
      <c r="CI2883">
        <v>17</v>
      </c>
      <c r="CJ2883">
        <v>17</v>
      </c>
      <c r="CK2883">
        <v>19</v>
      </c>
      <c r="CL2883">
        <v>19</v>
      </c>
      <c r="CM2883">
        <v>19</v>
      </c>
      <c r="CN2883">
        <v>19</v>
      </c>
      <c r="CO2883">
        <v>19</v>
      </c>
      <c r="CP2883">
        <v>19</v>
      </c>
      <c r="CQ2883">
        <v>19</v>
      </c>
      <c r="CR2883">
        <v>19</v>
      </c>
      <c r="CS2883">
        <v>19</v>
      </c>
      <c r="CT2883">
        <v>19</v>
      </c>
      <c r="CU2883">
        <v>22</v>
      </c>
      <c r="CV2883">
        <v>22</v>
      </c>
      <c r="CW2883">
        <v>23</v>
      </c>
      <c r="CX2883">
        <v>24</v>
      </c>
      <c r="CY2883">
        <v>27</v>
      </c>
      <c r="CZ2883">
        <v>31</v>
      </c>
      <c r="DA2883">
        <v>34</v>
      </c>
      <c r="DB2883">
        <v>38</v>
      </c>
      <c r="DC2883">
        <v>41</v>
      </c>
      <c r="DD2883">
        <v>49</v>
      </c>
      <c r="DE2883">
        <v>53</v>
      </c>
      <c r="DF2883">
        <v>58</v>
      </c>
      <c r="DG2883">
        <v>60</v>
      </c>
      <c r="DH2883">
        <v>78</v>
      </c>
      <c r="DI2883">
        <v>83</v>
      </c>
      <c r="DJ2883">
        <v>89</v>
      </c>
      <c r="DK2883">
        <v>91</v>
      </c>
      <c r="DL2883">
        <v>105</v>
      </c>
      <c r="DM2883">
        <v>112</v>
      </c>
      <c r="DN2883">
        <v>122</v>
      </c>
    </row>
    <row r="2884" spans="2:118">
      <c r="B2884" t="s">
        <v>565</v>
      </c>
      <c r="C2884">
        <v>32.479404819999999</v>
      </c>
      <c r="D2884">
        <v>-94.815919350000001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1</v>
      </c>
      <c r="BB2884">
        <v>1</v>
      </c>
      <c r="BC2884">
        <v>1</v>
      </c>
      <c r="BD2884">
        <v>1</v>
      </c>
      <c r="BE2884">
        <v>4</v>
      </c>
      <c r="BF2884">
        <v>1</v>
      </c>
      <c r="BG2884">
        <v>1</v>
      </c>
      <c r="BH2884">
        <v>1</v>
      </c>
      <c r="BI2884">
        <v>1</v>
      </c>
      <c r="BJ2884">
        <v>1</v>
      </c>
      <c r="BK2884">
        <v>1</v>
      </c>
      <c r="BL2884">
        <v>1</v>
      </c>
      <c r="BM2884">
        <v>1</v>
      </c>
      <c r="BN2884">
        <v>1</v>
      </c>
      <c r="BO2884">
        <v>1</v>
      </c>
      <c r="BP2884">
        <v>3</v>
      </c>
      <c r="BQ2884">
        <v>4</v>
      </c>
      <c r="BR2884">
        <v>4</v>
      </c>
      <c r="BS2884">
        <v>4</v>
      </c>
      <c r="BT2884">
        <v>4</v>
      </c>
      <c r="BU2884">
        <v>5</v>
      </c>
      <c r="BV2884">
        <v>5</v>
      </c>
      <c r="BW2884">
        <v>8</v>
      </c>
      <c r="BX2884">
        <v>8</v>
      </c>
      <c r="BY2884">
        <v>13</v>
      </c>
      <c r="BZ2884">
        <v>16</v>
      </c>
      <c r="CA2884">
        <v>16</v>
      </c>
      <c r="CB2884">
        <v>16</v>
      </c>
      <c r="CC2884">
        <v>23</v>
      </c>
      <c r="CD2884">
        <v>32</v>
      </c>
      <c r="CE2884">
        <v>35</v>
      </c>
      <c r="CF2884">
        <v>37</v>
      </c>
      <c r="CG2884">
        <v>40</v>
      </c>
      <c r="CH2884">
        <v>40</v>
      </c>
      <c r="CI2884">
        <v>40</v>
      </c>
      <c r="CJ2884">
        <v>45</v>
      </c>
      <c r="CK2884">
        <v>47</v>
      </c>
      <c r="CL2884">
        <v>49</v>
      </c>
      <c r="CM2884">
        <v>50</v>
      </c>
      <c r="CN2884">
        <v>51</v>
      </c>
      <c r="CO2884">
        <v>52</v>
      </c>
      <c r="CP2884">
        <v>52</v>
      </c>
      <c r="CQ2884">
        <v>52</v>
      </c>
      <c r="CR2884">
        <v>53</v>
      </c>
      <c r="CS2884">
        <v>59</v>
      </c>
      <c r="CT2884">
        <v>59</v>
      </c>
      <c r="CU2884">
        <v>59</v>
      </c>
      <c r="CV2884">
        <v>62</v>
      </c>
      <c r="CW2884">
        <v>66</v>
      </c>
      <c r="CX2884">
        <v>69</v>
      </c>
      <c r="CY2884">
        <v>69</v>
      </c>
      <c r="CZ2884">
        <v>73</v>
      </c>
      <c r="DA2884">
        <v>80</v>
      </c>
      <c r="DB2884">
        <v>87</v>
      </c>
      <c r="DC2884">
        <v>87</v>
      </c>
      <c r="DD2884">
        <v>87</v>
      </c>
      <c r="DE2884">
        <v>97</v>
      </c>
      <c r="DF2884">
        <v>107</v>
      </c>
      <c r="DG2884">
        <v>109</v>
      </c>
      <c r="DH2884">
        <v>117</v>
      </c>
      <c r="DI2884">
        <v>117</v>
      </c>
      <c r="DJ2884">
        <v>118</v>
      </c>
      <c r="DK2884">
        <v>118</v>
      </c>
      <c r="DL2884">
        <v>132</v>
      </c>
      <c r="DM2884">
        <v>136</v>
      </c>
      <c r="DN2884">
        <v>138</v>
      </c>
    </row>
    <row r="2885" spans="2:118">
      <c r="B2885" t="s">
        <v>565</v>
      </c>
      <c r="C2885">
        <v>30.545795850000001</v>
      </c>
      <c r="D2885">
        <v>-95.989024990000004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1</v>
      </c>
      <c r="BJ2885">
        <v>1</v>
      </c>
      <c r="BK2885">
        <v>1</v>
      </c>
      <c r="BL2885">
        <v>2</v>
      </c>
      <c r="BM2885">
        <v>2</v>
      </c>
      <c r="BN2885">
        <v>2</v>
      </c>
      <c r="BO2885">
        <v>2</v>
      </c>
      <c r="BP2885">
        <v>2</v>
      </c>
      <c r="BQ2885">
        <v>2</v>
      </c>
      <c r="BR2885">
        <v>2</v>
      </c>
      <c r="BS2885">
        <v>2</v>
      </c>
      <c r="BT2885">
        <v>2</v>
      </c>
      <c r="BU2885">
        <v>2</v>
      </c>
      <c r="BV2885">
        <v>3</v>
      </c>
      <c r="BW2885">
        <v>3</v>
      </c>
      <c r="BX2885">
        <v>3</v>
      </c>
      <c r="BY2885">
        <v>3</v>
      </c>
      <c r="BZ2885">
        <v>3</v>
      </c>
      <c r="CA2885">
        <v>3</v>
      </c>
      <c r="CB2885">
        <v>3</v>
      </c>
      <c r="CC2885">
        <v>4</v>
      </c>
      <c r="CD2885">
        <v>6</v>
      </c>
      <c r="CE2885">
        <v>5</v>
      </c>
      <c r="CF2885">
        <v>6</v>
      </c>
      <c r="CG2885">
        <v>6</v>
      </c>
      <c r="CH2885">
        <v>7</v>
      </c>
      <c r="CI2885">
        <v>7</v>
      </c>
      <c r="CJ2885">
        <v>7</v>
      </c>
      <c r="CK2885">
        <v>7</v>
      </c>
      <c r="CL2885">
        <v>9</v>
      </c>
      <c r="CM2885">
        <v>10</v>
      </c>
      <c r="CN2885">
        <v>10</v>
      </c>
      <c r="CO2885">
        <v>10</v>
      </c>
      <c r="CP2885">
        <v>10</v>
      </c>
      <c r="CQ2885">
        <v>10</v>
      </c>
      <c r="CR2885">
        <v>10</v>
      </c>
      <c r="CS2885">
        <v>10</v>
      </c>
      <c r="CT2885">
        <v>13</v>
      </c>
      <c r="CU2885">
        <v>13</v>
      </c>
      <c r="CV2885">
        <v>13</v>
      </c>
      <c r="CW2885">
        <v>15</v>
      </c>
      <c r="CX2885">
        <v>16</v>
      </c>
      <c r="CY2885">
        <v>16</v>
      </c>
      <c r="CZ2885">
        <v>19</v>
      </c>
      <c r="DA2885">
        <v>19</v>
      </c>
      <c r="DB2885">
        <v>21</v>
      </c>
      <c r="DC2885">
        <v>22</v>
      </c>
      <c r="DD2885">
        <v>22</v>
      </c>
      <c r="DE2885">
        <v>22</v>
      </c>
      <c r="DF2885">
        <v>25</v>
      </c>
      <c r="DG2885">
        <v>25</v>
      </c>
      <c r="DH2885">
        <v>37</v>
      </c>
      <c r="DI2885">
        <v>42</v>
      </c>
      <c r="DJ2885">
        <v>42</v>
      </c>
      <c r="DK2885">
        <v>42</v>
      </c>
      <c r="DL2885">
        <v>42</v>
      </c>
      <c r="DM2885">
        <v>54</v>
      </c>
      <c r="DN2885">
        <v>56</v>
      </c>
    </row>
    <row r="2886" spans="2:118">
      <c r="B2886" t="s">
        <v>565</v>
      </c>
      <c r="C2886">
        <v>29.58165339</v>
      </c>
      <c r="D2886">
        <v>-97.94786822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1</v>
      </c>
      <c r="BL2886">
        <v>1</v>
      </c>
      <c r="BM2886">
        <v>1</v>
      </c>
      <c r="BN2886">
        <v>2</v>
      </c>
      <c r="BO2886">
        <v>4</v>
      </c>
      <c r="BP2886">
        <v>4</v>
      </c>
      <c r="BQ2886">
        <v>9</v>
      </c>
      <c r="BR2886">
        <v>8</v>
      </c>
      <c r="BS2886">
        <v>8</v>
      </c>
      <c r="BT2886">
        <v>10</v>
      </c>
      <c r="BU2886">
        <v>13</v>
      </c>
      <c r="BV2886">
        <v>15</v>
      </c>
      <c r="BW2886">
        <v>17</v>
      </c>
      <c r="BX2886">
        <v>20</v>
      </c>
      <c r="BY2886">
        <v>23</v>
      </c>
      <c r="BZ2886">
        <v>26</v>
      </c>
      <c r="CA2886">
        <v>28</v>
      </c>
      <c r="CB2886">
        <v>28</v>
      </c>
      <c r="CC2886">
        <v>39</v>
      </c>
      <c r="CD2886">
        <v>45</v>
      </c>
      <c r="CE2886">
        <v>46</v>
      </c>
      <c r="CF2886">
        <v>47</v>
      </c>
      <c r="CG2886">
        <v>47</v>
      </c>
      <c r="CH2886">
        <v>49</v>
      </c>
      <c r="CI2886">
        <v>49</v>
      </c>
      <c r="CJ2886">
        <v>50</v>
      </c>
      <c r="CK2886">
        <v>50</v>
      </c>
      <c r="CL2886">
        <v>53</v>
      </c>
      <c r="CM2886">
        <v>53</v>
      </c>
      <c r="CN2886">
        <v>53</v>
      </c>
      <c r="CO2886">
        <v>57</v>
      </c>
      <c r="CP2886">
        <v>58</v>
      </c>
      <c r="CQ2886">
        <v>60</v>
      </c>
      <c r="CR2886">
        <v>63</v>
      </c>
      <c r="CS2886">
        <v>64</v>
      </c>
      <c r="CT2886">
        <v>64</v>
      </c>
      <c r="CU2886">
        <v>67</v>
      </c>
      <c r="CV2886">
        <v>68</v>
      </c>
      <c r="CW2886">
        <v>69</v>
      </c>
      <c r="CX2886">
        <v>69</v>
      </c>
      <c r="CY2886">
        <v>80</v>
      </c>
      <c r="CZ2886">
        <v>80</v>
      </c>
      <c r="DA2886">
        <v>81</v>
      </c>
      <c r="DB2886">
        <v>85</v>
      </c>
      <c r="DC2886">
        <v>85</v>
      </c>
      <c r="DD2886">
        <v>86</v>
      </c>
      <c r="DE2886">
        <v>87</v>
      </c>
      <c r="DF2886">
        <v>88</v>
      </c>
      <c r="DG2886">
        <v>90</v>
      </c>
      <c r="DH2886">
        <v>92</v>
      </c>
      <c r="DI2886">
        <v>92</v>
      </c>
      <c r="DJ2886">
        <v>95</v>
      </c>
      <c r="DK2886">
        <v>97</v>
      </c>
      <c r="DL2886">
        <v>99</v>
      </c>
      <c r="DM2886">
        <v>99</v>
      </c>
      <c r="DN2886">
        <v>101</v>
      </c>
    </row>
    <row r="2887" spans="2:118">
      <c r="B2887" t="s">
        <v>565</v>
      </c>
      <c r="C2887">
        <v>34.070449009999997</v>
      </c>
      <c r="D2887">
        <v>-101.826811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1</v>
      </c>
      <c r="BQ2887">
        <v>1</v>
      </c>
      <c r="BR2887">
        <v>1</v>
      </c>
      <c r="BS2887">
        <v>1</v>
      </c>
      <c r="BT2887">
        <v>1</v>
      </c>
      <c r="BU2887">
        <v>1</v>
      </c>
      <c r="BV2887">
        <v>1</v>
      </c>
      <c r="BW2887">
        <v>1</v>
      </c>
      <c r="BX2887">
        <v>6</v>
      </c>
      <c r="BY2887">
        <v>6</v>
      </c>
      <c r="BZ2887">
        <v>6</v>
      </c>
      <c r="CA2887">
        <v>7</v>
      </c>
      <c r="CB2887">
        <v>7</v>
      </c>
      <c r="CC2887">
        <v>7</v>
      </c>
      <c r="CD2887">
        <v>7</v>
      </c>
      <c r="CE2887">
        <v>9</v>
      </c>
      <c r="CF2887">
        <v>9</v>
      </c>
      <c r="CG2887">
        <v>11</v>
      </c>
      <c r="CH2887">
        <v>11</v>
      </c>
      <c r="CI2887">
        <v>11</v>
      </c>
      <c r="CJ2887">
        <v>11</v>
      </c>
      <c r="CK2887">
        <v>11</v>
      </c>
      <c r="CL2887">
        <v>11</v>
      </c>
      <c r="CM2887">
        <v>11</v>
      </c>
      <c r="CN2887">
        <v>11</v>
      </c>
      <c r="CO2887">
        <v>12</v>
      </c>
      <c r="CP2887">
        <v>12</v>
      </c>
      <c r="CQ2887">
        <v>15</v>
      </c>
      <c r="CR2887">
        <v>16</v>
      </c>
      <c r="CS2887">
        <v>16</v>
      </c>
      <c r="CT2887">
        <v>19</v>
      </c>
      <c r="CU2887">
        <v>19</v>
      </c>
      <c r="CV2887">
        <v>19</v>
      </c>
      <c r="CW2887">
        <v>19</v>
      </c>
      <c r="CX2887">
        <v>24</v>
      </c>
      <c r="CY2887">
        <v>24</v>
      </c>
      <c r="CZ2887">
        <v>25</v>
      </c>
      <c r="DA2887">
        <v>25</v>
      </c>
      <c r="DB2887">
        <v>26</v>
      </c>
      <c r="DC2887">
        <v>29</v>
      </c>
      <c r="DD2887">
        <v>29</v>
      </c>
      <c r="DE2887">
        <v>29</v>
      </c>
      <c r="DF2887">
        <v>31</v>
      </c>
      <c r="DG2887">
        <v>37</v>
      </c>
      <c r="DH2887">
        <v>37</v>
      </c>
      <c r="DI2887">
        <v>37</v>
      </c>
      <c r="DJ2887">
        <v>37</v>
      </c>
      <c r="DK2887">
        <v>37</v>
      </c>
      <c r="DL2887">
        <v>39</v>
      </c>
      <c r="DM2887">
        <v>40</v>
      </c>
      <c r="DN2887">
        <v>41</v>
      </c>
    </row>
    <row r="2888" spans="2:118">
      <c r="B2888" t="s">
        <v>565</v>
      </c>
      <c r="C2888">
        <v>34.530755499999998</v>
      </c>
      <c r="D2888">
        <v>-100.681385199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0</v>
      </c>
      <c r="CM2888">
        <v>0</v>
      </c>
      <c r="CN2888">
        <v>0</v>
      </c>
      <c r="CO2888">
        <v>0</v>
      </c>
      <c r="CP2888">
        <v>0</v>
      </c>
      <c r="CQ2888">
        <v>0</v>
      </c>
      <c r="CR2888">
        <v>0</v>
      </c>
      <c r="CS2888">
        <v>0</v>
      </c>
      <c r="CT2888">
        <v>0</v>
      </c>
      <c r="CU2888">
        <v>0</v>
      </c>
      <c r="CV2888">
        <v>0</v>
      </c>
      <c r="CW2888">
        <v>0</v>
      </c>
      <c r="CX2888">
        <v>0</v>
      </c>
      <c r="CY2888">
        <v>0</v>
      </c>
      <c r="CZ2888">
        <v>0</v>
      </c>
      <c r="DA2888">
        <v>0</v>
      </c>
      <c r="DB2888">
        <v>0</v>
      </c>
      <c r="DC2888">
        <v>0</v>
      </c>
      <c r="DD2888">
        <v>0</v>
      </c>
      <c r="DE2888">
        <v>0</v>
      </c>
      <c r="DF2888">
        <v>0</v>
      </c>
      <c r="DG2888">
        <v>0</v>
      </c>
      <c r="DH2888">
        <v>0</v>
      </c>
      <c r="DI2888">
        <v>0</v>
      </c>
      <c r="DJ2888">
        <v>0</v>
      </c>
      <c r="DK2888">
        <v>0</v>
      </c>
      <c r="DL2888">
        <v>0</v>
      </c>
      <c r="DM2888">
        <v>0</v>
      </c>
      <c r="DN2888">
        <v>0</v>
      </c>
    </row>
    <row r="2889" spans="2:118">
      <c r="B2889" t="s">
        <v>565</v>
      </c>
      <c r="C2889">
        <v>31.704705730000001</v>
      </c>
      <c r="D2889">
        <v>-98.110838869999995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1</v>
      </c>
      <c r="CD2889">
        <v>2</v>
      </c>
      <c r="CE2889">
        <v>2</v>
      </c>
      <c r="CF2889">
        <v>2</v>
      </c>
      <c r="CG2889">
        <v>3</v>
      </c>
      <c r="CH2889">
        <v>3</v>
      </c>
      <c r="CI2889">
        <v>3</v>
      </c>
      <c r="CJ2889">
        <v>3</v>
      </c>
      <c r="CK2889">
        <v>3</v>
      </c>
      <c r="CL2889">
        <v>3</v>
      </c>
      <c r="CM2889">
        <v>5</v>
      </c>
      <c r="CN2889">
        <v>5</v>
      </c>
      <c r="CO2889">
        <v>5</v>
      </c>
      <c r="CP2889">
        <v>5</v>
      </c>
      <c r="CQ2889">
        <v>5</v>
      </c>
      <c r="CR2889">
        <v>5</v>
      </c>
      <c r="CS2889">
        <v>5</v>
      </c>
      <c r="CT2889">
        <v>5</v>
      </c>
      <c r="CU2889">
        <v>5</v>
      </c>
      <c r="CV2889">
        <v>5</v>
      </c>
      <c r="CW2889">
        <v>5</v>
      </c>
      <c r="CX2889">
        <v>5</v>
      </c>
      <c r="CY2889">
        <v>5</v>
      </c>
      <c r="CZ2889">
        <v>5</v>
      </c>
      <c r="DA2889">
        <v>5</v>
      </c>
      <c r="DB2889">
        <v>5</v>
      </c>
      <c r="DC2889">
        <v>5</v>
      </c>
      <c r="DD2889">
        <v>5</v>
      </c>
      <c r="DE2889">
        <v>5</v>
      </c>
      <c r="DF2889">
        <v>5</v>
      </c>
      <c r="DG2889">
        <v>5</v>
      </c>
      <c r="DH2889">
        <v>6</v>
      </c>
      <c r="DI2889">
        <v>6</v>
      </c>
      <c r="DJ2889">
        <v>6</v>
      </c>
      <c r="DK2889">
        <v>7</v>
      </c>
      <c r="DL2889">
        <v>7</v>
      </c>
      <c r="DM2889">
        <v>7</v>
      </c>
      <c r="DN2889">
        <v>7</v>
      </c>
    </row>
    <row r="2890" spans="2:118">
      <c r="B2890" t="s">
        <v>565</v>
      </c>
      <c r="C2890">
        <v>36.277432840000003</v>
      </c>
      <c r="D2890">
        <v>-101.35457959999999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1</v>
      </c>
      <c r="CC2890">
        <v>1</v>
      </c>
      <c r="CD2890">
        <v>1</v>
      </c>
      <c r="CE2890">
        <v>1</v>
      </c>
      <c r="CF2890">
        <v>1</v>
      </c>
      <c r="CG2890">
        <v>1</v>
      </c>
      <c r="CH2890">
        <v>1</v>
      </c>
      <c r="CI2890">
        <v>1</v>
      </c>
      <c r="CJ2890">
        <v>1</v>
      </c>
      <c r="CK2890">
        <v>1</v>
      </c>
      <c r="CL2890">
        <v>1</v>
      </c>
      <c r="CM2890">
        <v>1</v>
      </c>
      <c r="CN2890">
        <v>1</v>
      </c>
      <c r="CO2890">
        <v>1</v>
      </c>
      <c r="CP2890">
        <v>1</v>
      </c>
      <c r="CQ2890">
        <v>1</v>
      </c>
      <c r="CR2890">
        <v>1</v>
      </c>
      <c r="CS2890">
        <v>2</v>
      </c>
      <c r="CT2890">
        <v>2</v>
      </c>
      <c r="CU2890">
        <v>4</v>
      </c>
      <c r="CV2890">
        <v>4</v>
      </c>
      <c r="CW2890">
        <v>4</v>
      </c>
      <c r="CX2890">
        <v>5</v>
      </c>
      <c r="CY2890">
        <v>5</v>
      </c>
      <c r="CZ2890">
        <v>6</v>
      </c>
      <c r="DA2890">
        <v>6</v>
      </c>
      <c r="DB2890">
        <v>6</v>
      </c>
      <c r="DC2890">
        <v>7</v>
      </c>
      <c r="DD2890">
        <v>7</v>
      </c>
      <c r="DE2890">
        <v>11</v>
      </c>
      <c r="DF2890">
        <v>11</v>
      </c>
      <c r="DG2890">
        <v>11</v>
      </c>
      <c r="DH2890">
        <v>12</v>
      </c>
      <c r="DI2890">
        <v>12</v>
      </c>
      <c r="DJ2890">
        <v>12</v>
      </c>
      <c r="DK2890">
        <v>12</v>
      </c>
      <c r="DL2890">
        <v>13</v>
      </c>
      <c r="DM2890">
        <v>13</v>
      </c>
      <c r="DN2890">
        <v>15</v>
      </c>
    </row>
    <row r="2891" spans="2:118">
      <c r="B2891" t="s">
        <v>565</v>
      </c>
      <c r="C2891">
        <v>34.289445209999997</v>
      </c>
      <c r="D2891">
        <v>-99.746324079999994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</row>
    <row r="2892" spans="2:118">
      <c r="B2892" t="s">
        <v>565</v>
      </c>
      <c r="C2892">
        <v>30.333646860000002</v>
      </c>
      <c r="D2892">
        <v>-94.389318169999996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2</v>
      </c>
      <c r="BN2892">
        <v>2</v>
      </c>
      <c r="BO2892">
        <v>2</v>
      </c>
      <c r="BP2892">
        <v>2</v>
      </c>
      <c r="BQ2892">
        <v>2</v>
      </c>
      <c r="BR2892">
        <v>4</v>
      </c>
      <c r="BS2892">
        <v>6</v>
      </c>
      <c r="BT2892">
        <v>9</v>
      </c>
      <c r="BU2892">
        <v>9</v>
      </c>
      <c r="BV2892">
        <v>12</v>
      </c>
      <c r="BW2892">
        <v>13</v>
      </c>
      <c r="BX2892">
        <v>14</v>
      </c>
      <c r="BY2892">
        <v>15</v>
      </c>
      <c r="BZ2892">
        <v>15</v>
      </c>
      <c r="CA2892">
        <v>26</v>
      </c>
      <c r="CB2892">
        <v>26</v>
      </c>
      <c r="CC2892">
        <v>28</v>
      </c>
      <c r="CD2892">
        <v>41</v>
      </c>
      <c r="CE2892">
        <v>41</v>
      </c>
      <c r="CF2892">
        <v>41</v>
      </c>
      <c r="CG2892">
        <v>47</v>
      </c>
      <c r="CH2892">
        <v>61</v>
      </c>
      <c r="CI2892">
        <v>61</v>
      </c>
      <c r="CJ2892">
        <v>61</v>
      </c>
      <c r="CK2892">
        <v>65</v>
      </c>
      <c r="CL2892">
        <v>66</v>
      </c>
      <c r="CM2892">
        <v>69</v>
      </c>
      <c r="CN2892">
        <v>75</v>
      </c>
      <c r="CO2892">
        <v>75</v>
      </c>
      <c r="CP2892">
        <v>75</v>
      </c>
      <c r="CQ2892">
        <v>88</v>
      </c>
      <c r="CR2892">
        <v>89</v>
      </c>
      <c r="CS2892">
        <v>92</v>
      </c>
      <c r="CT2892">
        <v>92</v>
      </c>
      <c r="CU2892">
        <v>92</v>
      </c>
      <c r="CV2892">
        <v>92</v>
      </c>
      <c r="CW2892">
        <v>92</v>
      </c>
      <c r="CX2892">
        <v>96</v>
      </c>
      <c r="CY2892">
        <v>99</v>
      </c>
      <c r="CZ2892">
        <v>99</v>
      </c>
      <c r="DA2892">
        <v>100</v>
      </c>
      <c r="DB2892">
        <v>103</v>
      </c>
      <c r="DC2892">
        <v>103</v>
      </c>
      <c r="DD2892">
        <v>103</v>
      </c>
      <c r="DE2892">
        <v>112</v>
      </c>
      <c r="DF2892">
        <v>112</v>
      </c>
      <c r="DG2892">
        <v>113</v>
      </c>
      <c r="DH2892">
        <v>113</v>
      </c>
      <c r="DI2892">
        <v>113</v>
      </c>
      <c r="DJ2892">
        <v>115</v>
      </c>
      <c r="DK2892">
        <v>115</v>
      </c>
      <c r="DL2892">
        <v>115</v>
      </c>
      <c r="DM2892">
        <v>115</v>
      </c>
      <c r="DN2892">
        <v>116</v>
      </c>
    </row>
    <row r="2893" spans="2:118">
      <c r="B2893" t="s">
        <v>565</v>
      </c>
      <c r="C2893">
        <v>29.85864939</v>
      </c>
      <c r="D2893">
        <v>-95.393395209999994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2</v>
      </c>
      <c r="AW2893">
        <v>3</v>
      </c>
      <c r="AX2893">
        <v>5</v>
      </c>
      <c r="AY2893">
        <v>5</v>
      </c>
      <c r="AZ2893">
        <v>6</v>
      </c>
      <c r="BA2893">
        <v>6</v>
      </c>
      <c r="BB2893">
        <v>7</v>
      </c>
      <c r="BC2893">
        <v>9</v>
      </c>
      <c r="BD2893">
        <v>9</v>
      </c>
      <c r="BE2893">
        <v>11</v>
      </c>
      <c r="BF2893">
        <v>11</v>
      </c>
      <c r="BG2893">
        <v>13</v>
      </c>
      <c r="BH2893">
        <v>16</v>
      </c>
      <c r="BI2893">
        <v>23</v>
      </c>
      <c r="BJ2893">
        <v>30</v>
      </c>
      <c r="BK2893">
        <v>55</v>
      </c>
      <c r="BL2893">
        <v>68</v>
      </c>
      <c r="BM2893">
        <v>74</v>
      </c>
      <c r="BN2893">
        <v>78</v>
      </c>
      <c r="BO2893">
        <v>134</v>
      </c>
      <c r="BP2893">
        <v>185</v>
      </c>
      <c r="BQ2893">
        <v>203</v>
      </c>
      <c r="BR2893">
        <v>229</v>
      </c>
      <c r="BS2893">
        <v>445</v>
      </c>
      <c r="BT2893">
        <v>526</v>
      </c>
      <c r="BU2893">
        <v>563</v>
      </c>
      <c r="BV2893">
        <v>680</v>
      </c>
      <c r="BW2893">
        <v>847</v>
      </c>
      <c r="BX2893">
        <v>955</v>
      </c>
      <c r="BY2893">
        <v>1106</v>
      </c>
      <c r="BZ2893">
        <v>1284</v>
      </c>
      <c r="CA2893">
        <v>1395</v>
      </c>
      <c r="CB2893">
        <v>1809</v>
      </c>
      <c r="CC2893">
        <v>2146</v>
      </c>
      <c r="CD2893">
        <v>2341</v>
      </c>
      <c r="CE2893">
        <v>3047</v>
      </c>
      <c r="CF2893">
        <v>3261</v>
      </c>
      <c r="CG2893">
        <v>3561</v>
      </c>
      <c r="CH2893">
        <v>3629</v>
      </c>
      <c r="CI2893">
        <v>3744</v>
      </c>
      <c r="CJ2893">
        <v>3907</v>
      </c>
      <c r="CK2893">
        <v>4097</v>
      </c>
      <c r="CL2893">
        <v>4306</v>
      </c>
      <c r="CM2893">
        <v>4460</v>
      </c>
      <c r="CN2893">
        <v>4653</v>
      </c>
      <c r="CO2893">
        <v>4823</v>
      </c>
      <c r="CP2893">
        <v>4977</v>
      </c>
      <c r="CQ2893">
        <v>5143</v>
      </c>
      <c r="CR2893">
        <v>5211</v>
      </c>
      <c r="CS2893">
        <v>5330</v>
      </c>
      <c r="CT2893">
        <v>5482</v>
      </c>
      <c r="CU2893">
        <v>5482</v>
      </c>
      <c r="CV2893">
        <v>5628</v>
      </c>
      <c r="CW2893">
        <v>5628</v>
      </c>
      <c r="CX2893">
        <v>5827</v>
      </c>
      <c r="CY2893">
        <v>6161</v>
      </c>
      <c r="CZ2893">
        <v>6356</v>
      </c>
      <c r="DA2893">
        <v>6551</v>
      </c>
      <c r="DB2893">
        <v>6708</v>
      </c>
      <c r="DC2893">
        <v>6838</v>
      </c>
      <c r="DD2893">
        <v>6967</v>
      </c>
      <c r="DE2893">
        <v>7128</v>
      </c>
      <c r="DF2893">
        <v>7244</v>
      </c>
      <c r="DG2893">
        <v>7377</v>
      </c>
      <c r="DH2893">
        <v>7594</v>
      </c>
      <c r="DI2893">
        <v>7803</v>
      </c>
      <c r="DJ2893">
        <v>7878</v>
      </c>
      <c r="DK2893">
        <v>8176</v>
      </c>
      <c r="DL2893">
        <v>8416</v>
      </c>
      <c r="DM2893">
        <v>8621</v>
      </c>
      <c r="DN2893">
        <v>8817</v>
      </c>
    </row>
    <row r="2894" spans="2:118">
      <c r="B2894" t="s">
        <v>565</v>
      </c>
      <c r="C2894">
        <v>32.549359879999997</v>
      </c>
      <c r="D2894">
        <v>-94.369340710000003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1</v>
      </c>
      <c r="BR2894">
        <v>1</v>
      </c>
      <c r="BS2894">
        <v>1</v>
      </c>
      <c r="BT2894">
        <v>1</v>
      </c>
      <c r="BU2894">
        <v>1</v>
      </c>
      <c r="BV2894">
        <v>1</v>
      </c>
      <c r="BW2894">
        <v>3</v>
      </c>
      <c r="BX2894">
        <v>5</v>
      </c>
      <c r="BY2894">
        <v>5</v>
      </c>
      <c r="BZ2894">
        <v>5</v>
      </c>
      <c r="CA2894">
        <v>6</v>
      </c>
      <c r="CB2894">
        <v>8</v>
      </c>
      <c r="CC2894">
        <v>11</v>
      </c>
      <c r="CD2894">
        <v>11</v>
      </c>
      <c r="CE2894">
        <v>12</v>
      </c>
      <c r="CF2894">
        <v>12</v>
      </c>
      <c r="CG2894">
        <v>14</v>
      </c>
      <c r="CH2894">
        <v>16</v>
      </c>
      <c r="CI2894">
        <v>16</v>
      </c>
      <c r="CJ2894">
        <v>31</v>
      </c>
      <c r="CK2894">
        <v>34</v>
      </c>
      <c r="CL2894">
        <v>35</v>
      </c>
      <c r="CM2894">
        <v>40</v>
      </c>
      <c r="CN2894">
        <v>42</v>
      </c>
      <c r="CO2894">
        <v>44</v>
      </c>
      <c r="CP2894">
        <v>47</v>
      </c>
      <c r="CQ2894">
        <v>59</v>
      </c>
      <c r="CR2894">
        <v>59</v>
      </c>
      <c r="CS2894">
        <v>63</v>
      </c>
      <c r="CT2894">
        <v>69</v>
      </c>
      <c r="CU2894">
        <v>69</v>
      </c>
      <c r="CV2894">
        <v>71</v>
      </c>
      <c r="CW2894">
        <v>86</v>
      </c>
      <c r="CX2894">
        <v>83</v>
      </c>
      <c r="CY2894">
        <v>84</v>
      </c>
      <c r="CZ2894">
        <v>102</v>
      </c>
      <c r="DA2894">
        <v>113</v>
      </c>
      <c r="DB2894">
        <v>121</v>
      </c>
      <c r="DC2894">
        <v>140</v>
      </c>
      <c r="DD2894">
        <v>140</v>
      </c>
      <c r="DE2894">
        <v>149</v>
      </c>
      <c r="DF2894">
        <v>160</v>
      </c>
      <c r="DG2894">
        <v>167</v>
      </c>
      <c r="DH2894">
        <v>180</v>
      </c>
      <c r="DI2894">
        <v>180</v>
      </c>
      <c r="DJ2894">
        <v>186</v>
      </c>
      <c r="DK2894">
        <v>186</v>
      </c>
      <c r="DL2894">
        <v>189</v>
      </c>
      <c r="DM2894">
        <v>192</v>
      </c>
      <c r="DN2894">
        <v>195</v>
      </c>
    </row>
    <row r="2895" spans="2:118">
      <c r="B2895" t="s">
        <v>565</v>
      </c>
      <c r="C2895">
        <v>35.840080129999997</v>
      </c>
      <c r="D2895">
        <v>-102.6029022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0</v>
      </c>
      <c r="BZ2895">
        <v>0</v>
      </c>
      <c r="CA2895">
        <v>0</v>
      </c>
      <c r="CB2895">
        <v>0</v>
      </c>
      <c r="CC2895">
        <v>0</v>
      </c>
      <c r="CD2895">
        <v>0</v>
      </c>
      <c r="CE2895">
        <v>0</v>
      </c>
      <c r="CF2895">
        <v>0</v>
      </c>
      <c r="CG2895">
        <v>0</v>
      </c>
      <c r="CH2895">
        <v>0</v>
      </c>
      <c r="CI2895">
        <v>0</v>
      </c>
      <c r="CJ2895">
        <v>0</v>
      </c>
      <c r="CK2895">
        <v>0</v>
      </c>
      <c r="CL2895">
        <v>0</v>
      </c>
      <c r="CM2895">
        <v>0</v>
      </c>
      <c r="CN2895">
        <v>0</v>
      </c>
      <c r="CO2895">
        <v>1</v>
      </c>
      <c r="CP2895">
        <v>1</v>
      </c>
      <c r="CQ2895">
        <v>1</v>
      </c>
      <c r="CR2895">
        <v>1</v>
      </c>
      <c r="CS2895">
        <v>2</v>
      </c>
      <c r="CT2895">
        <v>4</v>
      </c>
      <c r="CU2895">
        <v>4</v>
      </c>
      <c r="CV2895">
        <v>4</v>
      </c>
      <c r="CW2895">
        <v>4</v>
      </c>
      <c r="CX2895">
        <v>4</v>
      </c>
      <c r="CY2895">
        <v>4</v>
      </c>
      <c r="CZ2895">
        <v>4</v>
      </c>
      <c r="DA2895">
        <v>5</v>
      </c>
      <c r="DB2895">
        <v>5</v>
      </c>
      <c r="DC2895">
        <v>5</v>
      </c>
      <c r="DD2895">
        <v>5</v>
      </c>
      <c r="DE2895">
        <v>7</v>
      </c>
      <c r="DF2895">
        <v>7</v>
      </c>
      <c r="DG2895">
        <v>7</v>
      </c>
      <c r="DH2895">
        <v>7</v>
      </c>
      <c r="DI2895">
        <v>8</v>
      </c>
      <c r="DJ2895">
        <v>8</v>
      </c>
      <c r="DK2895">
        <v>8</v>
      </c>
      <c r="DL2895">
        <v>9</v>
      </c>
      <c r="DM2895">
        <v>9</v>
      </c>
      <c r="DN2895">
        <v>9</v>
      </c>
    </row>
    <row r="2896" spans="2:118">
      <c r="B2896" t="s">
        <v>565</v>
      </c>
      <c r="C2896">
        <v>33.178235839999999</v>
      </c>
      <c r="D2896">
        <v>-99.730373580000006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  <c r="DB2896">
        <v>0</v>
      </c>
      <c r="DC2896">
        <v>0</v>
      </c>
      <c r="DD2896">
        <v>0</v>
      </c>
      <c r="DE2896">
        <v>0</v>
      </c>
      <c r="DF2896">
        <v>0</v>
      </c>
      <c r="DG2896">
        <v>0</v>
      </c>
      <c r="DH2896">
        <v>0</v>
      </c>
      <c r="DI2896">
        <v>0</v>
      </c>
      <c r="DJ2896">
        <v>0</v>
      </c>
      <c r="DK2896">
        <v>0</v>
      </c>
      <c r="DL2896">
        <v>0</v>
      </c>
      <c r="DM2896">
        <v>0</v>
      </c>
      <c r="DN2896">
        <v>0</v>
      </c>
    </row>
    <row r="2897" spans="2:118">
      <c r="B2897" t="s">
        <v>565</v>
      </c>
      <c r="C2897">
        <v>30.056698730000001</v>
      </c>
      <c r="D2897">
        <v>-98.029443439999994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1</v>
      </c>
      <c r="BG2897">
        <v>2</v>
      </c>
      <c r="BH2897">
        <v>3</v>
      </c>
      <c r="BI2897">
        <v>5</v>
      </c>
      <c r="BJ2897">
        <v>5</v>
      </c>
      <c r="BK2897">
        <v>6</v>
      </c>
      <c r="BL2897">
        <v>6</v>
      </c>
      <c r="BM2897">
        <v>7</v>
      </c>
      <c r="BN2897">
        <v>7</v>
      </c>
      <c r="BO2897">
        <v>7</v>
      </c>
      <c r="BP2897">
        <v>10</v>
      </c>
      <c r="BQ2897">
        <v>11</v>
      </c>
      <c r="BR2897">
        <v>13</v>
      </c>
      <c r="BS2897">
        <v>13</v>
      </c>
      <c r="BT2897">
        <v>13</v>
      </c>
      <c r="BU2897">
        <v>16</v>
      </c>
      <c r="BV2897">
        <v>38</v>
      </c>
      <c r="BW2897">
        <v>42</v>
      </c>
      <c r="BX2897">
        <v>42</v>
      </c>
      <c r="BY2897">
        <v>47</v>
      </c>
      <c r="BZ2897">
        <v>50</v>
      </c>
      <c r="CA2897">
        <v>54</v>
      </c>
      <c r="CB2897">
        <v>59</v>
      </c>
      <c r="CC2897">
        <v>61</v>
      </c>
      <c r="CD2897">
        <v>75</v>
      </c>
      <c r="CE2897">
        <v>77</v>
      </c>
      <c r="CF2897">
        <v>79</v>
      </c>
      <c r="CG2897">
        <v>82</v>
      </c>
      <c r="CH2897">
        <v>82</v>
      </c>
      <c r="CI2897">
        <v>82</v>
      </c>
      <c r="CJ2897">
        <v>93</v>
      </c>
      <c r="CK2897">
        <v>103</v>
      </c>
      <c r="CL2897">
        <v>109</v>
      </c>
      <c r="CM2897">
        <v>117</v>
      </c>
      <c r="CN2897">
        <v>121</v>
      </c>
      <c r="CO2897">
        <v>121</v>
      </c>
      <c r="CP2897">
        <v>128</v>
      </c>
      <c r="CQ2897">
        <v>128</v>
      </c>
      <c r="CR2897">
        <v>140</v>
      </c>
      <c r="CS2897">
        <v>147</v>
      </c>
      <c r="CT2897">
        <v>147</v>
      </c>
      <c r="CU2897">
        <v>148</v>
      </c>
      <c r="CV2897">
        <v>148</v>
      </c>
      <c r="CW2897">
        <v>148</v>
      </c>
      <c r="CX2897">
        <v>155</v>
      </c>
      <c r="CY2897">
        <v>161</v>
      </c>
      <c r="CZ2897">
        <v>165</v>
      </c>
      <c r="DA2897">
        <v>165</v>
      </c>
      <c r="DB2897">
        <v>167</v>
      </c>
      <c r="DC2897">
        <v>167</v>
      </c>
      <c r="DD2897">
        <v>168</v>
      </c>
      <c r="DE2897">
        <v>176</v>
      </c>
      <c r="DF2897">
        <v>176</v>
      </c>
      <c r="DG2897">
        <v>176</v>
      </c>
      <c r="DH2897">
        <v>195</v>
      </c>
      <c r="DI2897">
        <v>203</v>
      </c>
      <c r="DJ2897">
        <v>203</v>
      </c>
      <c r="DK2897">
        <v>203</v>
      </c>
      <c r="DL2897">
        <v>203</v>
      </c>
      <c r="DM2897">
        <v>214</v>
      </c>
      <c r="DN2897">
        <v>217</v>
      </c>
    </row>
    <row r="2898" spans="2:118">
      <c r="B2898" t="s">
        <v>565</v>
      </c>
      <c r="C2898">
        <v>35.83764858</v>
      </c>
      <c r="D2898">
        <v>-100.27035770000001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1</v>
      </c>
      <c r="BZ2898">
        <v>1</v>
      </c>
      <c r="CA2898">
        <v>1</v>
      </c>
      <c r="CB2898">
        <v>1</v>
      </c>
      <c r="CC2898">
        <v>1</v>
      </c>
      <c r="CD2898">
        <v>1</v>
      </c>
      <c r="CE2898">
        <v>1</v>
      </c>
      <c r="CF2898">
        <v>1</v>
      </c>
      <c r="CG2898">
        <v>1</v>
      </c>
      <c r="CH2898">
        <v>1</v>
      </c>
      <c r="CI2898">
        <v>1</v>
      </c>
      <c r="CJ2898">
        <v>1</v>
      </c>
      <c r="CK2898">
        <v>1</v>
      </c>
      <c r="CL2898">
        <v>1</v>
      </c>
      <c r="CM2898">
        <v>1</v>
      </c>
      <c r="CN2898">
        <v>1</v>
      </c>
      <c r="CO2898">
        <v>1</v>
      </c>
      <c r="CP2898">
        <v>1</v>
      </c>
      <c r="CQ2898">
        <v>1</v>
      </c>
      <c r="CR2898">
        <v>1</v>
      </c>
      <c r="CS2898">
        <v>1</v>
      </c>
      <c r="CT2898">
        <v>1</v>
      </c>
      <c r="CU2898">
        <v>1</v>
      </c>
      <c r="CV2898">
        <v>1</v>
      </c>
      <c r="CW2898">
        <v>1</v>
      </c>
      <c r="CX2898">
        <v>1</v>
      </c>
      <c r="CY2898">
        <v>1</v>
      </c>
      <c r="CZ2898">
        <v>1</v>
      </c>
      <c r="DA2898">
        <v>1</v>
      </c>
      <c r="DB2898">
        <v>1</v>
      </c>
      <c r="DC2898">
        <v>1</v>
      </c>
      <c r="DD2898">
        <v>1</v>
      </c>
      <c r="DE2898">
        <v>1</v>
      </c>
      <c r="DF2898">
        <v>1</v>
      </c>
      <c r="DG2898">
        <v>1</v>
      </c>
      <c r="DH2898">
        <v>1</v>
      </c>
      <c r="DI2898">
        <v>1</v>
      </c>
      <c r="DJ2898">
        <v>1</v>
      </c>
      <c r="DK2898">
        <v>1</v>
      </c>
      <c r="DL2898">
        <v>1</v>
      </c>
      <c r="DM2898">
        <v>1</v>
      </c>
      <c r="DN2898">
        <v>1</v>
      </c>
    </row>
    <row r="2899" spans="2:118">
      <c r="B2899" t="s">
        <v>565</v>
      </c>
      <c r="C2899">
        <v>32.211288719999999</v>
      </c>
      <c r="D2899">
        <v>-95.858465870000003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1</v>
      </c>
      <c r="BU2899">
        <v>1</v>
      </c>
      <c r="BV2899">
        <v>1</v>
      </c>
      <c r="BW2899">
        <v>1</v>
      </c>
      <c r="BX2899">
        <v>1</v>
      </c>
      <c r="BY2899">
        <v>1</v>
      </c>
      <c r="BZ2899">
        <v>1</v>
      </c>
      <c r="CA2899">
        <v>2</v>
      </c>
      <c r="CB2899">
        <v>2</v>
      </c>
      <c r="CC2899">
        <v>6</v>
      </c>
      <c r="CD2899">
        <v>4</v>
      </c>
      <c r="CE2899">
        <v>6</v>
      </c>
      <c r="CF2899">
        <v>8</v>
      </c>
      <c r="CG2899">
        <v>10</v>
      </c>
      <c r="CH2899">
        <v>10</v>
      </c>
      <c r="CI2899">
        <v>10</v>
      </c>
      <c r="CJ2899">
        <v>10</v>
      </c>
      <c r="CK2899">
        <v>11</v>
      </c>
      <c r="CL2899">
        <v>12</v>
      </c>
      <c r="CM2899">
        <v>12</v>
      </c>
      <c r="CN2899">
        <v>13</v>
      </c>
      <c r="CO2899">
        <v>13</v>
      </c>
      <c r="CP2899">
        <v>13</v>
      </c>
      <c r="CQ2899">
        <v>19</v>
      </c>
      <c r="CR2899">
        <v>19</v>
      </c>
      <c r="CS2899">
        <v>22</v>
      </c>
      <c r="CT2899">
        <v>22</v>
      </c>
      <c r="CU2899">
        <v>22</v>
      </c>
      <c r="CV2899">
        <v>24</v>
      </c>
      <c r="CW2899">
        <v>24</v>
      </c>
      <c r="CX2899">
        <v>24</v>
      </c>
      <c r="CY2899">
        <v>24</v>
      </c>
      <c r="CZ2899">
        <v>25</v>
      </c>
      <c r="DA2899">
        <v>25</v>
      </c>
      <c r="DB2899">
        <v>28</v>
      </c>
      <c r="DC2899">
        <v>28</v>
      </c>
      <c r="DD2899">
        <v>28</v>
      </c>
      <c r="DE2899">
        <v>32</v>
      </c>
      <c r="DF2899">
        <v>33</v>
      </c>
      <c r="DG2899">
        <v>34</v>
      </c>
      <c r="DH2899">
        <v>36</v>
      </c>
      <c r="DI2899">
        <v>36</v>
      </c>
      <c r="DJ2899">
        <v>41</v>
      </c>
      <c r="DK2899">
        <v>41</v>
      </c>
      <c r="DL2899">
        <v>46</v>
      </c>
      <c r="DM2899">
        <v>47</v>
      </c>
      <c r="DN2899">
        <v>47</v>
      </c>
    </row>
    <row r="2900" spans="2:118">
      <c r="B2900" t="s">
        <v>565</v>
      </c>
      <c r="C2900">
        <v>26.394182170000001</v>
      </c>
      <c r="D2900">
        <v>-98.182996959999997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2</v>
      </c>
      <c r="BN2900">
        <v>2</v>
      </c>
      <c r="BO2900">
        <v>2</v>
      </c>
      <c r="BP2900">
        <v>7</v>
      </c>
      <c r="BQ2900">
        <v>9</v>
      </c>
      <c r="BR2900">
        <v>11</v>
      </c>
      <c r="BS2900">
        <v>18</v>
      </c>
      <c r="BT2900">
        <v>27</v>
      </c>
      <c r="BU2900">
        <v>28</v>
      </c>
      <c r="BV2900">
        <v>38</v>
      </c>
      <c r="BW2900">
        <v>46</v>
      </c>
      <c r="BX2900">
        <v>62</v>
      </c>
      <c r="BY2900">
        <v>79</v>
      </c>
      <c r="BZ2900">
        <v>86</v>
      </c>
      <c r="CA2900">
        <v>86</v>
      </c>
      <c r="CB2900">
        <v>99</v>
      </c>
      <c r="CC2900">
        <v>113</v>
      </c>
      <c r="CD2900">
        <v>128</v>
      </c>
      <c r="CE2900">
        <v>139</v>
      </c>
      <c r="CF2900">
        <v>146</v>
      </c>
      <c r="CG2900">
        <v>181</v>
      </c>
      <c r="CH2900">
        <v>190</v>
      </c>
      <c r="CI2900">
        <v>190</v>
      </c>
      <c r="CJ2900">
        <v>198</v>
      </c>
      <c r="CK2900">
        <v>217</v>
      </c>
      <c r="CL2900">
        <v>225</v>
      </c>
      <c r="CM2900">
        <v>235</v>
      </c>
      <c r="CN2900">
        <v>242</v>
      </c>
      <c r="CO2900">
        <v>255</v>
      </c>
      <c r="CP2900">
        <v>261</v>
      </c>
      <c r="CQ2900">
        <v>268</v>
      </c>
      <c r="CR2900">
        <v>275</v>
      </c>
      <c r="CS2900">
        <v>281</v>
      </c>
      <c r="CT2900">
        <v>290</v>
      </c>
      <c r="CU2900">
        <v>299</v>
      </c>
      <c r="CV2900">
        <v>303</v>
      </c>
      <c r="CW2900">
        <v>308</v>
      </c>
      <c r="CX2900">
        <v>310</v>
      </c>
      <c r="CY2900">
        <v>315</v>
      </c>
      <c r="CZ2900">
        <v>324</v>
      </c>
      <c r="DA2900">
        <v>334</v>
      </c>
      <c r="DB2900">
        <v>339</v>
      </c>
      <c r="DC2900">
        <v>340</v>
      </c>
      <c r="DD2900">
        <v>341</v>
      </c>
      <c r="DE2900">
        <v>353</v>
      </c>
      <c r="DF2900">
        <v>353</v>
      </c>
      <c r="DG2900">
        <v>359</v>
      </c>
      <c r="DH2900">
        <v>368</v>
      </c>
      <c r="DI2900">
        <v>377</v>
      </c>
      <c r="DJ2900">
        <v>387</v>
      </c>
      <c r="DK2900">
        <v>389</v>
      </c>
      <c r="DL2900">
        <v>394</v>
      </c>
      <c r="DM2900">
        <v>403</v>
      </c>
      <c r="DN2900">
        <v>409</v>
      </c>
    </row>
    <row r="2901" spans="2:118">
      <c r="B2901" t="s">
        <v>565</v>
      </c>
      <c r="C2901">
        <v>31.99045053</v>
      </c>
      <c r="D2901">
        <v>-97.1342314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1</v>
      </c>
      <c r="BU2901">
        <v>1</v>
      </c>
      <c r="BV2901">
        <v>1</v>
      </c>
      <c r="BW2901">
        <v>2</v>
      </c>
      <c r="BX2901">
        <v>3</v>
      </c>
      <c r="BY2901">
        <v>3</v>
      </c>
      <c r="BZ2901">
        <v>5</v>
      </c>
      <c r="CA2901">
        <v>5</v>
      </c>
      <c r="CB2901">
        <v>5</v>
      </c>
      <c r="CC2901">
        <v>5</v>
      </c>
      <c r="CD2901">
        <v>6</v>
      </c>
      <c r="CE2901">
        <v>6</v>
      </c>
      <c r="CF2901">
        <v>8</v>
      </c>
      <c r="CG2901">
        <v>8</v>
      </c>
      <c r="CH2901">
        <v>8</v>
      </c>
      <c r="CI2901">
        <v>8</v>
      </c>
      <c r="CJ2901">
        <v>8</v>
      </c>
      <c r="CK2901">
        <v>8</v>
      </c>
      <c r="CL2901">
        <v>9</v>
      </c>
      <c r="CM2901">
        <v>10</v>
      </c>
      <c r="CN2901">
        <v>10</v>
      </c>
      <c r="CO2901">
        <v>10</v>
      </c>
      <c r="CP2901">
        <v>10</v>
      </c>
      <c r="CQ2901">
        <v>11</v>
      </c>
      <c r="CR2901">
        <v>12</v>
      </c>
      <c r="CS2901">
        <v>14</v>
      </c>
      <c r="CT2901">
        <v>15</v>
      </c>
      <c r="CU2901">
        <v>15</v>
      </c>
      <c r="CV2901">
        <v>15</v>
      </c>
      <c r="CW2901">
        <v>15</v>
      </c>
      <c r="CX2901">
        <v>15</v>
      </c>
      <c r="CY2901">
        <v>16</v>
      </c>
      <c r="CZ2901">
        <v>16</v>
      </c>
      <c r="DA2901">
        <v>16</v>
      </c>
      <c r="DB2901">
        <v>16</v>
      </c>
      <c r="DC2901">
        <v>17</v>
      </c>
      <c r="DD2901">
        <v>17</v>
      </c>
      <c r="DE2901">
        <v>18</v>
      </c>
      <c r="DF2901">
        <v>18</v>
      </c>
      <c r="DG2901">
        <v>18</v>
      </c>
      <c r="DH2901">
        <v>19</v>
      </c>
      <c r="DI2901">
        <v>19</v>
      </c>
      <c r="DJ2901">
        <v>19</v>
      </c>
      <c r="DK2901">
        <v>19</v>
      </c>
      <c r="DL2901">
        <v>21</v>
      </c>
      <c r="DM2901">
        <v>21</v>
      </c>
      <c r="DN2901">
        <v>22</v>
      </c>
    </row>
    <row r="2902" spans="2:118">
      <c r="B2902" t="s">
        <v>565</v>
      </c>
      <c r="C2902">
        <v>33.607712560000003</v>
      </c>
      <c r="D2902">
        <v>-102.3431676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1</v>
      </c>
      <c r="BL2902">
        <v>3</v>
      </c>
      <c r="BM2902">
        <v>3</v>
      </c>
      <c r="BN2902">
        <v>3</v>
      </c>
      <c r="BO2902">
        <v>3</v>
      </c>
      <c r="BP2902">
        <v>5</v>
      </c>
      <c r="BQ2902">
        <v>5</v>
      </c>
      <c r="BR2902">
        <v>7</v>
      </c>
      <c r="BS2902">
        <v>7</v>
      </c>
      <c r="BT2902">
        <v>7</v>
      </c>
      <c r="BU2902">
        <v>7</v>
      </c>
      <c r="BV2902">
        <v>7</v>
      </c>
      <c r="BW2902">
        <v>7</v>
      </c>
      <c r="BX2902">
        <v>7</v>
      </c>
      <c r="BY2902">
        <v>7</v>
      </c>
      <c r="BZ2902">
        <v>7</v>
      </c>
      <c r="CA2902">
        <v>10</v>
      </c>
      <c r="CB2902">
        <v>10</v>
      </c>
      <c r="CC2902">
        <v>10</v>
      </c>
      <c r="CD2902">
        <v>10</v>
      </c>
      <c r="CE2902">
        <v>12</v>
      </c>
      <c r="CF2902">
        <v>12</v>
      </c>
      <c r="CG2902">
        <v>13</v>
      </c>
      <c r="CH2902">
        <v>14</v>
      </c>
      <c r="CI2902">
        <v>14</v>
      </c>
      <c r="CJ2902">
        <v>14</v>
      </c>
      <c r="CK2902">
        <v>15</v>
      </c>
      <c r="CL2902">
        <v>15</v>
      </c>
      <c r="CM2902">
        <v>15</v>
      </c>
      <c r="CN2902">
        <v>15</v>
      </c>
      <c r="CO2902">
        <v>16</v>
      </c>
      <c r="CP2902">
        <v>16</v>
      </c>
      <c r="CQ2902">
        <v>16</v>
      </c>
      <c r="CR2902">
        <v>17</v>
      </c>
      <c r="CS2902">
        <v>18</v>
      </c>
      <c r="CT2902">
        <v>19</v>
      </c>
      <c r="CU2902">
        <v>20</v>
      </c>
      <c r="CV2902">
        <v>20</v>
      </c>
      <c r="CW2902">
        <v>20</v>
      </c>
      <c r="CX2902">
        <v>20</v>
      </c>
      <c r="CY2902">
        <v>20</v>
      </c>
      <c r="CZ2902">
        <v>20</v>
      </c>
      <c r="DA2902">
        <v>21</v>
      </c>
      <c r="DB2902">
        <v>20</v>
      </c>
      <c r="DC2902">
        <v>20</v>
      </c>
      <c r="DD2902">
        <v>20</v>
      </c>
      <c r="DE2902">
        <v>20</v>
      </c>
      <c r="DF2902">
        <v>20</v>
      </c>
      <c r="DG2902">
        <v>19</v>
      </c>
      <c r="DH2902">
        <v>20</v>
      </c>
      <c r="DI2902">
        <v>20</v>
      </c>
      <c r="DJ2902">
        <v>20</v>
      </c>
      <c r="DK2902">
        <v>20</v>
      </c>
      <c r="DL2902">
        <v>20</v>
      </c>
      <c r="DM2902">
        <v>23</v>
      </c>
      <c r="DN2902">
        <v>22</v>
      </c>
    </row>
    <row r="2903" spans="2:118">
      <c r="B2903" t="s">
        <v>565</v>
      </c>
      <c r="C2903">
        <v>32.429909270000003</v>
      </c>
      <c r="D2903">
        <v>-97.832420240000005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1</v>
      </c>
      <c r="BR2903">
        <v>2</v>
      </c>
      <c r="BS2903">
        <v>3</v>
      </c>
      <c r="BT2903">
        <v>2</v>
      </c>
      <c r="BU2903">
        <v>3</v>
      </c>
      <c r="BV2903">
        <v>6</v>
      </c>
      <c r="BW2903">
        <v>6</v>
      </c>
      <c r="BX2903">
        <v>6</v>
      </c>
      <c r="BY2903">
        <v>8</v>
      </c>
      <c r="BZ2903">
        <v>9</v>
      </c>
      <c r="CA2903">
        <v>9</v>
      </c>
      <c r="CB2903">
        <v>9</v>
      </c>
      <c r="CC2903">
        <v>10</v>
      </c>
      <c r="CD2903">
        <v>10</v>
      </c>
      <c r="CE2903">
        <v>11</v>
      </c>
      <c r="CF2903">
        <v>12</v>
      </c>
      <c r="CG2903">
        <v>13</v>
      </c>
      <c r="CH2903">
        <v>13</v>
      </c>
      <c r="CI2903">
        <v>13</v>
      </c>
      <c r="CJ2903">
        <v>15</v>
      </c>
      <c r="CK2903">
        <v>15</v>
      </c>
      <c r="CL2903">
        <v>15</v>
      </c>
      <c r="CM2903">
        <v>17</v>
      </c>
      <c r="CN2903">
        <v>17</v>
      </c>
      <c r="CO2903">
        <v>17</v>
      </c>
      <c r="CP2903">
        <v>17</v>
      </c>
      <c r="CQ2903">
        <v>17</v>
      </c>
      <c r="CR2903">
        <v>17</v>
      </c>
      <c r="CS2903">
        <v>17</v>
      </c>
      <c r="CT2903">
        <v>17</v>
      </c>
      <c r="CU2903">
        <v>17</v>
      </c>
      <c r="CV2903">
        <v>17</v>
      </c>
      <c r="CW2903">
        <v>17</v>
      </c>
      <c r="CX2903">
        <v>17</v>
      </c>
      <c r="CY2903">
        <v>18</v>
      </c>
      <c r="CZ2903">
        <v>19</v>
      </c>
      <c r="DA2903">
        <v>19</v>
      </c>
      <c r="DB2903">
        <v>20</v>
      </c>
      <c r="DC2903">
        <v>20</v>
      </c>
      <c r="DD2903">
        <v>20</v>
      </c>
      <c r="DE2903">
        <v>20</v>
      </c>
      <c r="DF2903">
        <v>20</v>
      </c>
      <c r="DG2903">
        <v>20</v>
      </c>
      <c r="DH2903">
        <v>22</v>
      </c>
      <c r="DI2903">
        <v>22</v>
      </c>
      <c r="DJ2903">
        <v>22</v>
      </c>
      <c r="DK2903">
        <v>22</v>
      </c>
      <c r="DL2903">
        <v>22</v>
      </c>
      <c r="DM2903">
        <v>22</v>
      </c>
      <c r="DN2903">
        <v>22</v>
      </c>
    </row>
    <row r="2904" spans="2:118">
      <c r="B2904" t="s">
        <v>565</v>
      </c>
      <c r="C2904">
        <v>33.148750720000002</v>
      </c>
      <c r="D2904">
        <v>-95.56351139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1</v>
      </c>
      <c r="BP2904">
        <v>1</v>
      </c>
      <c r="BQ2904">
        <v>1</v>
      </c>
      <c r="BR2904">
        <v>1</v>
      </c>
      <c r="BS2904">
        <v>1</v>
      </c>
      <c r="BT2904">
        <v>1</v>
      </c>
      <c r="BU2904">
        <v>2</v>
      </c>
      <c r="BV2904">
        <v>2</v>
      </c>
      <c r="BW2904">
        <v>3</v>
      </c>
      <c r="BX2904">
        <v>3</v>
      </c>
      <c r="BY2904">
        <v>3</v>
      </c>
      <c r="BZ2904">
        <v>3</v>
      </c>
      <c r="CA2904">
        <v>4</v>
      </c>
      <c r="CB2904">
        <v>4</v>
      </c>
      <c r="CC2904">
        <v>4</v>
      </c>
      <c r="CD2904">
        <v>4</v>
      </c>
      <c r="CE2904">
        <v>4</v>
      </c>
      <c r="CF2904">
        <v>4</v>
      </c>
      <c r="CG2904">
        <v>4</v>
      </c>
      <c r="CH2904">
        <v>4</v>
      </c>
      <c r="CI2904">
        <v>4</v>
      </c>
      <c r="CJ2904">
        <v>4</v>
      </c>
      <c r="CK2904">
        <v>4</v>
      </c>
      <c r="CL2904">
        <v>4</v>
      </c>
      <c r="CM2904">
        <v>4</v>
      </c>
      <c r="CN2904">
        <v>4</v>
      </c>
      <c r="CO2904">
        <v>4</v>
      </c>
      <c r="CP2904">
        <v>4</v>
      </c>
      <c r="CQ2904">
        <v>4</v>
      </c>
      <c r="CR2904">
        <v>4</v>
      </c>
      <c r="CS2904">
        <v>4</v>
      </c>
      <c r="CT2904">
        <v>4</v>
      </c>
      <c r="CU2904">
        <v>4</v>
      </c>
      <c r="CV2904">
        <v>4</v>
      </c>
      <c r="CW2904">
        <v>4</v>
      </c>
      <c r="CX2904">
        <v>4</v>
      </c>
      <c r="CY2904">
        <v>4</v>
      </c>
      <c r="CZ2904">
        <v>4</v>
      </c>
      <c r="DA2904">
        <v>4</v>
      </c>
      <c r="DB2904">
        <v>6</v>
      </c>
      <c r="DC2904">
        <v>6</v>
      </c>
      <c r="DD2904">
        <v>6</v>
      </c>
      <c r="DE2904">
        <v>6</v>
      </c>
      <c r="DF2904">
        <v>6</v>
      </c>
      <c r="DG2904">
        <v>7</v>
      </c>
      <c r="DH2904">
        <v>7</v>
      </c>
      <c r="DI2904">
        <v>7</v>
      </c>
      <c r="DJ2904">
        <v>8</v>
      </c>
      <c r="DK2904">
        <v>8</v>
      </c>
      <c r="DL2904">
        <v>8</v>
      </c>
      <c r="DM2904">
        <v>8</v>
      </c>
      <c r="DN2904">
        <v>8</v>
      </c>
    </row>
    <row r="2905" spans="2:118">
      <c r="B2905" t="s">
        <v>565</v>
      </c>
      <c r="C2905">
        <v>31.319259729999999</v>
      </c>
      <c r="D2905">
        <v>-95.42226207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3</v>
      </c>
      <c r="CO2905">
        <v>3</v>
      </c>
      <c r="CP2905">
        <v>3</v>
      </c>
      <c r="CQ2905">
        <v>3</v>
      </c>
      <c r="CR2905">
        <v>3</v>
      </c>
      <c r="CS2905">
        <v>4</v>
      </c>
      <c r="CT2905">
        <v>6</v>
      </c>
      <c r="CU2905">
        <v>6</v>
      </c>
      <c r="CV2905">
        <v>6</v>
      </c>
      <c r="CW2905">
        <v>6</v>
      </c>
      <c r="CX2905">
        <v>5</v>
      </c>
      <c r="CY2905">
        <v>5</v>
      </c>
      <c r="CZ2905">
        <v>5</v>
      </c>
      <c r="DA2905">
        <v>6</v>
      </c>
      <c r="DB2905">
        <v>7</v>
      </c>
      <c r="DC2905">
        <v>7</v>
      </c>
      <c r="DD2905">
        <v>7</v>
      </c>
      <c r="DE2905">
        <v>8</v>
      </c>
      <c r="DF2905">
        <v>9</v>
      </c>
      <c r="DG2905">
        <v>10</v>
      </c>
      <c r="DH2905">
        <v>10</v>
      </c>
      <c r="DI2905">
        <v>10</v>
      </c>
      <c r="DJ2905">
        <v>13</v>
      </c>
      <c r="DK2905">
        <v>13</v>
      </c>
      <c r="DL2905">
        <v>14</v>
      </c>
      <c r="DM2905">
        <v>21</v>
      </c>
      <c r="DN2905">
        <v>71</v>
      </c>
    </row>
    <row r="2906" spans="2:118">
      <c r="B2906" t="s">
        <v>565</v>
      </c>
      <c r="C2906">
        <v>32.306213239999998</v>
      </c>
      <c r="D2906">
        <v>-101.435644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1</v>
      </c>
      <c r="CN2906">
        <v>1</v>
      </c>
      <c r="CO2906">
        <v>1</v>
      </c>
      <c r="CP2906">
        <v>1</v>
      </c>
      <c r="CQ2906">
        <v>1</v>
      </c>
      <c r="CR2906">
        <v>1</v>
      </c>
      <c r="CS2906">
        <v>2</v>
      </c>
      <c r="CT2906">
        <v>4</v>
      </c>
      <c r="CU2906">
        <v>4</v>
      </c>
      <c r="CV2906">
        <v>4</v>
      </c>
      <c r="CW2906">
        <v>4</v>
      </c>
      <c r="CX2906">
        <v>4</v>
      </c>
      <c r="CY2906">
        <v>4</v>
      </c>
      <c r="CZ2906">
        <v>4</v>
      </c>
      <c r="DA2906">
        <v>4</v>
      </c>
      <c r="DB2906">
        <v>4</v>
      </c>
      <c r="DC2906">
        <v>4</v>
      </c>
      <c r="DD2906">
        <v>4</v>
      </c>
      <c r="DE2906">
        <v>5</v>
      </c>
      <c r="DF2906">
        <v>6</v>
      </c>
      <c r="DG2906">
        <v>6</v>
      </c>
      <c r="DH2906">
        <v>6</v>
      </c>
      <c r="DI2906">
        <v>6</v>
      </c>
      <c r="DJ2906">
        <v>6</v>
      </c>
      <c r="DK2906">
        <v>6</v>
      </c>
      <c r="DL2906">
        <v>6</v>
      </c>
      <c r="DM2906">
        <v>6</v>
      </c>
      <c r="DN2906">
        <v>6</v>
      </c>
    </row>
    <row r="2907" spans="2:118">
      <c r="B2907" t="s">
        <v>565</v>
      </c>
      <c r="C2907">
        <v>31.456283809999999</v>
      </c>
      <c r="D2907">
        <v>-105.388178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</row>
    <row r="2908" spans="2:118">
      <c r="B2908" t="s">
        <v>565</v>
      </c>
      <c r="C2908">
        <v>33.123515140000002</v>
      </c>
      <c r="D2908">
        <v>-96.085510319999997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1</v>
      </c>
      <c r="BP2908">
        <v>1</v>
      </c>
      <c r="BQ2908">
        <v>1</v>
      </c>
      <c r="BR2908">
        <v>1</v>
      </c>
      <c r="BS2908">
        <v>1</v>
      </c>
      <c r="BT2908">
        <v>1</v>
      </c>
      <c r="BU2908">
        <v>3</v>
      </c>
      <c r="BV2908">
        <v>4</v>
      </c>
      <c r="BW2908">
        <v>4</v>
      </c>
      <c r="BX2908">
        <v>4</v>
      </c>
      <c r="BY2908">
        <v>8</v>
      </c>
      <c r="BZ2908">
        <v>8</v>
      </c>
      <c r="CA2908">
        <v>8</v>
      </c>
      <c r="CB2908">
        <v>1</v>
      </c>
      <c r="CC2908">
        <v>1</v>
      </c>
      <c r="CD2908">
        <v>14</v>
      </c>
      <c r="CE2908">
        <v>15</v>
      </c>
      <c r="CF2908">
        <v>15</v>
      </c>
      <c r="CG2908">
        <v>16</v>
      </c>
      <c r="CH2908">
        <v>18</v>
      </c>
      <c r="CI2908">
        <v>18</v>
      </c>
      <c r="CJ2908">
        <v>22</v>
      </c>
      <c r="CK2908">
        <v>22</v>
      </c>
      <c r="CL2908">
        <v>25</v>
      </c>
      <c r="CM2908">
        <v>25</v>
      </c>
      <c r="CN2908">
        <v>25</v>
      </c>
      <c r="CO2908">
        <v>26</v>
      </c>
      <c r="CP2908">
        <v>32</v>
      </c>
      <c r="CQ2908">
        <v>35</v>
      </c>
      <c r="CR2908">
        <v>38</v>
      </c>
      <c r="CS2908">
        <v>38</v>
      </c>
      <c r="CT2908">
        <v>38</v>
      </c>
      <c r="CU2908">
        <v>38</v>
      </c>
      <c r="CV2908">
        <v>39</v>
      </c>
      <c r="CW2908">
        <v>41</v>
      </c>
      <c r="CX2908">
        <v>44</v>
      </c>
      <c r="CY2908">
        <v>44</v>
      </c>
      <c r="CZ2908">
        <v>44</v>
      </c>
      <c r="DA2908">
        <v>47</v>
      </c>
      <c r="DB2908">
        <v>48</v>
      </c>
      <c r="DC2908">
        <v>49</v>
      </c>
      <c r="DD2908">
        <v>49</v>
      </c>
      <c r="DE2908">
        <v>52</v>
      </c>
      <c r="DF2908">
        <v>54</v>
      </c>
      <c r="DG2908">
        <v>54</v>
      </c>
      <c r="DH2908">
        <v>56</v>
      </c>
      <c r="DI2908">
        <v>57</v>
      </c>
      <c r="DJ2908">
        <v>57</v>
      </c>
      <c r="DK2908">
        <v>57</v>
      </c>
      <c r="DL2908">
        <v>58</v>
      </c>
      <c r="DM2908">
        <v>58</v>
      </c>
      <c r="DN2908">
        <v>58</v>
      </c>
    </row>
    <row r="2909" spans="2:118">
      <c r="B2909" t="s">
        <v>565</v>
      </c>
      <c r="C2909">
        <v>35.84006574</v>
      </c>
      <c r="D2909">
        <v>-101.3546643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2</v>
      </c>
      <c r="CA2909">
        <v>2</v>
      </c>
      <c r="CB2909">
        <v>2</v>
      </c>
      <c r="CC2909">
        <v>2</v>
      </c>
      <c r="CD2909">
        <v>2</v>
      </c>
      <c r="CE2909">
        <v>2</v>
      </c>
      <c r="CF2909">
        <v>2</v>
      </c>
      <c r="CG2909">
        <v>2</v>
      </c>
      <c r="CH2909">
        <v>2</v>
      </c>
      <c r="CI2909">
        <v>3</v>
      </c>
      <c r="CJ2909">
        <v>3</v>
      </c>
      <c r="CK2909">
        <v>3</v>
      </c>
      <c r="CL2909">
        <v>6</v>
      </c>
      <c r="CM2909">
        <v>6</v>
      </c>
      <c r="CN2909">
        <v>7</v>
      </c>
      <c r="CO2909">
        <v>7</v>
      </c>
      <c r="CP2909">
        <v>8</v>
      </c>
      <c r="CQ2909">
        <v>9</v>
      </c>
      <c r="CR2909">
        <v>9</v>
      </c>
      <c r="CS2909">
        <v>9</v>
      </c>
      <c r="CT2909">
        <v>10</v>
      </c>
      <c r="CU2909">
        <v>11</v>
      </c>
      <c r="CV2909">
        <v>11</v>
      </c>
      <c r="CW2909">
        <v>13</v>
      </c>
      <c r="CX2909">
        <v>13</v>
      </c>
      <c r="CY2909">
        <v>13</v>
      </c>
      <c r="CZ2909">
        <v>14</v>
      </c>
      <c r="DA2909">
        <v>14</v>
      </c>
      <c r="DB2909">
        <v>14</v>
      </c>
      <c r="DC2909">
        <v>16</v>
      </c>
      <c r="DD2909">
        <v>16</v>
      </c>
      <c r="DE2909">
        <v>19</v>
      </c>
      <c r="DF2909">
        <v>20</v>
      </c>
      <c r="DG2909">
        <v>19</v>
      </c>
      <c r="DH2909">
        <v>19</v>
      </c>
      <c r="DI2909">
        <v>20</v>
      </c>
      <c r="DJ2909">
        <v>21</v>
      </c>
      <c r="DK2909">
        <v>21</v>
      </c>
      <c r="DL2909">
        <v>22</v>
      </c>
      <c r="DM2909">
        <v>25</v>
      </c>
      <c r="DN2909">
        <v>25</v>
      </c>
    </row>
    <row r="2910" spans="2:118">
      <c r="B2910" t="s">
        <v>565</v>
      </c>
      <c r="C2910">
        <v>31.303755590000002</v>
      </c>
      <c r="D2910">
        <v>-100.982439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</row>
    <row r="2911" spans="2:118">
      <c r="B2911" t="s">
        <v>565</v>
      </c>
      <c r="C2911">
        <v>33.233772479999999</v>
      </c>
      <c r="D2911">
        <v>-98.172834690000002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1</v>
      </c>
      <c r="CF2911">
        <v>1</v>
      </c>
      <c r="CG2911">
        <v>1</v>
      </c>
      <c r="CH2911">
        <v>1</v>
      </c>
      <c r="CI2911">
        <v>1</v>
      </c>
      <c r="CJ2911">
        <v>2</v>
      </c>
      <c r="CK2911">
        <v>3</v>
      </c>
      <c r="CL2911">
        <v>3</v>
      </c>
      <c r="CM2911">
        <v>3</v>
      </c>
      <c r="CN2911">
        <v>3</v>
      </c>
      <c r="CO2911">
        <v>3</v>
      </c>
      <c r="CP2911">
        <v>3</v>
      </c>
      <c r="CQ2911">
        <v>4</v>
      </c>
      <c r="CR2911">
        <v>4</v>
      </c>
      <c r="CS2911">
        <v>4</v>
      </c>
      <c r="CT2911">
        <v>4</v>
      </c>
      <c r="CU2911">
        <v>4</v>
      </c>
      <c r="CV2911">
        <v>4</v>
      </c>
      <c r="CW2911">
        <v>4</v>
      </c>
      <c r="CX2911">
        <v>4</v>
      </c>
      <c r="CY2911">
        <v>4</v>
      </c>
      <c r="CZ2911">
        <v>4</v>
      </c>
      <c r="DA2911">
        <v>4</v>
      </c>
      <c r="DB2911">
        <v>4</v>
      </c>
      <c r="DC2911">
        <v>4</v>
      </c>
      <c r="DD2911">
        <v>4</v>
      </c>
      <c r="DE2911">
        <v>4</v>
      </c>
      <c r="DF2911">
        <v>4</v>
      </c>
      <c r="DG2911">
        <v>4</v>
      </c>
      <c r="DH2911">
        <v>4</v>
      </c>
      <c r="DI2911">
        <v>4</v>
      </c>
      <c r="DJ2911">
        <v>4</v>
      </c>
      <c r="DK2911">
        <v>4</v>
      </c>
      <c r="DL2911">
        <v>4</v>
      </c>
      <c r="DM2911">
        <v>4</v>
      </c>
      <c r="DN2911">
        <v>4</v>
      </c>
    </row>
    <row r="2912" spans="2:118">
      <c r="B2912" t="s">
        <v>565</v>
      </c>
      <c r="C2912">
        <v>28.95472367</v>
      </c>
      <c r="D2912">
        <v>-96.577495630000001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1</v>
      </c>
      <c r="BS2912">
        <v>1</v>
      </c>
      <c r="BT2912">
        <v>1</v>
      </c>
      <c r="BU2912">
        <v>1</v>
      </c>
      <c r="BV2912">
        <v>1</v>
      </c>
      <c r="BW2912">
        <v>1</v>
      </c>
      <c r="BX2912">
        <v>2</v>
      </c>
      <c r="BY2912">
        <v>3</v>
      </c>
      <c r="BZ2912">
        <v>3</v>
      </c>
      <c r="CA2912">
        <v>3</v>
      </c>
      <c r="CB2912">
        <v>3</v>
      </c>
      <c r="CC2912">
        <v>4</v>
      </c>
      <c r="CD2912">
        <v>4</v>
      </c>
      <c r="CE2912">
        <v>4</v>
      </c>
      <c r="CF2912">
        <v>4</v>
      </c>
      <c r="CG2912">
        <v>4</v>
      </c>
      <c r="CH2912">
        <v>4</v>
      </c>
      <c r="CI2912">
        <v>4</v>
      </c>
      <c r="CJ2912">
        <v>4</v>
      </c>
      <c r="CK2912">
        <v>4</v>
      </c>
      <c r="CL2912">
        <v>4</v>
      </c>
      <c r="CM2912">
        <v>4</v>
      </c>
      <c r="CN2912">
        <v>4</v>
      </c>
      <c r="CO2912">
        <v>4</v>
      </c>
      <c r="CP2912">
        <v>4</v>
      </c>
      <c r="CQ2912">
        <v>6</v>
      </c>
      <c r="CR2912">
        <v>6</v>
      </c>
      <c r="CS2912">
        <v>6</v>
      </c>
      <c r="CT2912">
        <v>6</v>
      </c>
      <c r="CU2912">
        <v>6</v>
      </c>
      <c r="CV2912">
        <v>6</v>
      </c>
      <c r="CW2912">
        <v>6</v>
      </c>
      <c r="CX2912">
        <v>6</v>
      </c>
      <c r="CY2912">
        <v>6</v>
      </c>
      <c r="CZ2912">
        <v>6</v>
      </c>
      <c r="DA2912">
        <v>8</v>
      </c>
      <c r="DB2912">
        <v>10</v>
      </c>
      <c r="DC2912">
        <v>14</v>
      </c>
      <c r="DD2912">
        <v>14</v>
      </c>
      <c r="DE2912">
        <v>14</v>
      </c>
      <c r="DF2912">
        <v>14</v>
      </c>
      <c r="DG2912">
        <v>14</v>
      </c>
      <c r="DH2912">
        <v>14</v>
      </c>
      <c r="DI2912">
        <v>14</v>
      </c>
      <c r="DJ2912">
        <v>14</v>
      </c>
      <c r="DK2912">
        <v>14</v>
      </c>
      <c r="DL2912">
        <v>15</v>
      </c>
      <c r="DM2912">
        <v>15</v>
      </c>
      <c r="DN2912">
        <v>15</v>
      </c>
    </row>
    <row r="2913" spans="2:118">
      <c r="B2913" t="s">
        <v>565</v>
      </c>
      <c r="C2913">
        <v>30.74685667</v>
      </c>
      <c r="D2913">
        <v>-94.02667578999999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1</v>
      </c>
      <c r="BV2913">
        <v>1</v>
      </c>
      <c r="BW2913">
        <v>1</v>
      </c>
      <c r="BX2913">
        <v>2</v>
      </c>
      <c r="BY2913">
        <v>3</v>
      </c>
      <c r="BZ2913">
        <v>3</v>
      </c>
      <c r="CA2913">
        <v>3</v>
      </c>
      <c r="CB2913">
        <v>3</v>
      </c>
      <c r="CC2913">
        <v>3</v>
      </c>
      <c r="CD2913">
        <v>3</v>
      </c>
      <c r="CE2913">
        <v>3</v>
      </c>
      <c r="CF2913">
        <v>6</v>
      </c>
      <c r="CG2913">
        <v>7</v>
      </c>
      <c r="CH2913">
        <v>7</v>
      </c>
      <c r="CI2913">
        <v>7</v>
      </c>
      <c r="CJ2913">
        <v>7</v>
      </c>
      <c r="CK2913">
        <v>7</v>
      </c>
      <c r="CL2913">
        <v>7</v>
      </c>
      <c r="CM2913">
        <v>7</v>
      </c>
      <c r="CN2913">
        <v>9</v>
      </c>
      <c r="CO2913">
        <v>9</v>
      </c>
      <c r="CP2913">
        <v>9</v>
      </c>
      <c r="CQ2913">
        <v>13</v>
      </c>
      <c r="CR2913">
        <v>13</v>
      </c>
      <c r="CS2913">
        <v>14</v>
      </c>
      <c r="CT2913">
        <v>14</v>
      </c>
      <c r="CU2913">
        <v>14</v>
      </c>
      <c r="CV2913">
        <v>14</v>
      </c>
      <c r="CW2913">
        <v>14</v>
      </c>
      <c r="CX2913">
        <v>21</v>
      </c>
      <c r="CY2913">
        <v>21</v>
      </c>
      <c r="CZ2913">
        <v>22</v>
      </c>
      <c r="DA2913">
        <v>16</v>
      </c>
      <c r="DB2913">
        <v>18</v>
      </c>
      <c r="DC2913">
        <v>18</v>
      </c>
      <c r="DD2913">
        <v>18</v>
      </c>
      <c r="DE2913">
        <v>18</v>
      </c>
      <c r="DF2913">
        <v>18</v>
      </c>
      <c r="DG2913">
        <v>18</v>
      </c>
      <c r="DH2913">
        <v>19</v>
      </c>
      <c r="DI2913">
        <v>19</v>
      </c>
      <c r="DJ2913">
        <v>19</v>
      </c>
      <c r="DK2913">
        <v>19</v>
      </c>
      <c r="DL2913">
        <v>19</v>
      </c>
      <c r="DM2913">
        <v>19</v>
      </c>
      <c r="DN2913">
        <v>19</v>
      </c>
    </row>
    <row r="2914" spans="2:118">
      <c r="B2914" t="s">
        <v>565</v>
      </c>
      <c r="C2914">
        <v>30.714905890000001</v>
      </c>
      <c r="D2914">
        <v>-104.1399973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</row>
    <row r="2915" spans="2:118">
      <c r="B2915" t="s">
        <v>565</v>
      </c>
      <c r="C2915">
        <v>29.883277700000001</v>
      </c>
      <c r="D2915">
        <v>-94.164341710000002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1</v>
      </c>
      <c r="BJ2915">
        <v>1</v>
      </c>
      <c r="BK2915">
        <v>1</v>
      </c>
      <c r="BL2915">
        <v>1</v>
      </c>
      <c r="BM2915">
        <v>3</v>
      </c>
      <c r="BN2915">
        <v>6</v>
      </c>
      <c r="BO2915">
        <v>6</v>
      </c>
      <c r="BP2915">
        <v>6</v>
      </c>
      <c r="BQ2915">
        <v>7</v>
      </c>
      <c r="BR2915">
        <v>8</v>
      </c>
      <c r="BS2915">
        <v>12</v>
      </c>
      <c r="BT2915">
        <v>16</v>
      </c>
      <c r="BU2915">
        <v>18</v>
      </c>
      <c r="BV2915">
        <v>18</v>
      </c>
      <c r="BW2915">
        <v>27</v>
      </c>
      <c r="BX2915">
        <v>31</v>
      </c>
      <c r="BY2915">
        <v>40</v>
      </c>
      <c r="BZ2915">
        <v>40</v>
      </c>
      <c r="CA2915">
        <v>58</v>
      </c>
      <c r="CB2915">
        <v>59</v>
      </c>
      <c r="CC2915">
        <v>78</v>
      </c>
      <c r="CD2915">
        <v>78</v>
      </c>
      <c r="CE2915">
        <v>87</v>
      </c>
      <c r="CF2915">
        <v>94</v>
      </c>
      <c r="CG2915">
        <v>100</v>
      </c>
      <c r="CH2915">
        <v>100</v>
      </c>
      <c r="CI2915">
        <v>127</v>
      </c>
      <c r="CJ2915">
        <v>134</v>
      </c>
      <c r="CK2915">
        <v>140</v>
      </c>
      <c r="CL2915">
        <v>143</v>
      </c>
      <c r="CM2915">
        <v>157</v>
      </c>
      <c r="CN2915">
        <v>171</v>
      </c>
      <c r="CO2915">
        <v>171</v>
      </c>
      <c r="CP2915">
        <v>180</v>
      </c>
      <c r="CQ2915">
        <v>196</v>
      </c>
      <c r="CR2915">
        <v>214</v>
      </c>
      <c r="CS2915">
        <v>240</v>
      </c>
      <c r="CT2915">
        <v>240</v>
      </c>
      <c r="CU2915">
        <v>243</v>
      </c>
      <c r="CV2915">
        <v>266</v>
      </c>
      <c r="CW2915">
        <v>268</v>
      </c>
      <c r="CX2915">
        <v>288</v>
      </c>
      <c r="CY2915">
        <v>298</v>
      </c>
      <c r="CZ2915">
        <v>305</v>
      </c>
      <c r="DA2915">
        <v>307</v>
      </c>
      <c r="DB2915">
        <v>318</v>
      </c>
      <c r="DC2915">
        <v>319</v>
      </c>
      <c r="DD2915">
        <v>325</v>
      </c>
      <c r="DE2915">
        <v>333</v>
      </c>
      <c r="DF2915">
        <v>335</v>
      </c>
      <c r="DG2915">
        <v>336</v>
      </c>
      <c r="DH2915">
        <v>353</v>
      </c>
      <c r="DI2915">
        <v>360</v>
      </c>
      <c r="DJ2915">
        <v>376</v>
      </c>
      <c r="DK2915">
        <v>381</v>
      </c>
      <c r="DL2915">
        <v>385</v>
      </c>
      <c r="DM2915">
        <v>399</v>
      </c>
      <c r="DN2915">
        <v>418</v>
      </c>
    </row>
    <row r="2916" spans="2:118">
      <c r="B2916" t="s">
        <v>565</v>
      </c>
      <c r="C2916">
        <v>27.044539230000002</v>
      </c>
      <c r="D2916">
        <v>-98.69681869999999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0</v>
      </c>
      <c r="CC2916">
        <v>0</v>
      </c>
      <c r="CD2916">
        <v>0</v>
      </c>
      <c r="CE2916">
        <v>0</v>
      </c>
      <c r="CF2916">
        <v>0</v>
      </c>
      <c r="CG2916">
        <v>0</v>
      </c>
      <c r="CH2916">
        <v>0</v>
      </c>
      <c r="CI2916">
        <v>0</v>
      </c>
      <c r="CJ2916">
        <v>0</v>
      </c>
      <c r="CK2916">
        <v>0</v>
      </c>
      <c r="CL2916">
        <v>0</v>
      </c>
      <c r="CM2916">
        <v>0</v>
      </c>
      <c r="CN2916">
        <v>0</v>
      </c>
      <c r="CO2916">
        <v>0</v>
      </c>
      <c r="CP2916">
        <v>0</v>
      </c>
      <c r="CQ2916">
        <v>0</v>
      </c>
      <c r="CR2916">
        <v>0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3</v>
      </c>
      <c r="CY2916">
        <v>3</v>
      </c>
      <c r="CZ2916">
        <v>3</v>
      </c>
      <c r="DA2916">
        <v>3</v>
      </c>
      <c r="DB2916">
        <v>3</v>
      </c>
      <c r="DC2916">
        <v>3</v>
      </c>
      <c r="DD2916">
        <v>3</v>
      </c>
      <c r="DE2916">
        <v>3</v>
      </c>
      <c r="DF2916">
        <v>3</v>
      </c>
      <c r="DG2916">
        <v>3</v>
      </c>
      <c r="DH2916">
        <v>3</v>
      </c>
      <c r="DI2916">
        <v>3</v>
      </c>
      <c r="DJ2916">
        <v>3</v>
      </c>
      <c r="DK2916">
        <v>3</v>
      </c>
      <c r="DL2916">
        <v>3</v>
      </c>
      <c r="DM2916">
        <v>3</v>
      </c>
      <c r="DN2916">
        <v>3</v>
      </c>
    </row>
    <row r="2917" spans="2:118">
      <c r="B2917" t="s">
        <v>565</v>
      </c>
      <c r="C2917">
        <v>27.731039379999999</v>
      </c>
      <c r="D2917">
        <v>-98.090470499999995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1</v>
      </c>
      <c r="BY2917">
        <v>1</v>
      </c>
      <c r="BZ2917">
        <v>2</v>
      </c>
      <c r="CA2917">
        <v>2</v>
      </c>
      <c r="CB2917">
        <v>2</v>
      </c>
      <c r="CC2917">
        <v>2</v>
      </c>
      <c r="CD2917">
        <v>2</v>
      </c>
      <c r="CE2917">
        <v>2</v>
      </c>
      <c r="CF2917">
        <v>2</v>
      </c>
      <c r="CG2917">
        <v>2</v>
      </c>
      <c r="CH2917">
        <v>2</v>
      </c>
      <c r="CI2917">
        <v>2</v>
      </c>
      <c r="CJ2917">
        <v>2</v>
      </c>
      <c r="CK2917">
        <v>2</v>
      </c>
      <c r="CL2917">
        <v>2</v>
      </c>
      <c r="CM2917">
        <v>2</v>
      </c>
      <c r="CN2917">
        <v>2</v>
      </c>
      <c r="CO2917">
        <v>2</v>
      </c>
      <c r="CP2917">
        <v>2</v>
      </c>
      <c r="CQ2917">
        <v>2</v>
      </c>
      <c r="CR2917">
        <v>2</v>
      </c>
      <c r="CS2917">
        <v>2</v>
      </c>
      <c r="CT2917">
        <v>2</v>
      </c>
      <c r="CU2917">
        <v>3</v>
      </c>
      <c r="CV2917">
        <v>3</v>
      </c>
      <c r="CW2917">
        <v>3</v>
      </c>
      <c r="CX2917">
        <v>3</v>
      </c>
      <c r="CY2917">
        <v>3</v>
      </c>
      <c r="CZ2917">
        <v>3</v>
      </c>
      <c r="DA2917">
        <v>3</v>
      </c>
      <c r="DB2917">
        <v>4</v>
      </c>
      <c r="DC2917">
        <v>5</v>
      </c>
      <c r="DD2917">
        <v>5</v>
      </c>
      <c r="DE2917">
        <v>5</v>
      </c>
      <c r="DF2917">
        <v>5</v>
      </c>
      <c r="DG2917">
        <v>5</v>
      </c>
      <c r="DH2917">
        <v>5</v>
      </c>
      <c r="DI2917">
        <v>6</v>
      </c>
      <c r="DJ2917">
        <v>7</v>
      </c>
      <c r="DK2917">
        <v>7</v>
      </c>
      <c r="DL2917">
        <v>7</v>
      </c>
      <c r="DM2917">
        <v>7</v>
      </c>
      <c r="DN2917">
        <v>7</v>
      </c>
    </row>
    <row r="2918" spans="2:118">
      <c r="B2918" t="s">
        <v>565</v>
      </c>
      <c r="C2918">
        <v>32.37877812</v>
      </c>
      <c r="D2918">
        <v>-97.366158189999993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2</v>
      </c>
      <c r="BM2918">
        <v>2</v>
      </c>
      <c r="BN2918">
        <v>2</v>
      </c>
      <c r="BO2918">
        <v>2</v>
      </c>
      <c r="BP2918">
        <v>3</v>
      </c>
      <c r="BQ2918">
        <v>3</v>
      </c>
      <c r="BR2918">
        <v>6</v>
      </c>
      <c r="BS2918">
        <v>8</v>
      </c>
      <c r="BT2918">
        <v>8</v>
      </c>
      <c r="BU2918">
        <v>8</v>
      </c>
      <c r="BV2918">
        <v>8</v>
      </c>
      <c r="BW2918">
        <v>12</v>
      </c>
      <c r="BX2918">
        <v>17</v>
      </c>
      <c r="BY2918">
        <v>18</v>
      </c>
      <c r="BZ2918">
        <v>21</v>
      </c>
      <c r="CA2918">
        <v>23</v>
      </c>
      <c r="CB2918">
        <v>21</v>
      </c>
      <c r="CC2918">
        <v>24</v>
      </c>
      <c r="CD2918">
        <v>25</v>
      </c>
      <c r="CE2918">
        <v>25</v>
      </c>
      <c r="CF2918">
        <v>27</v>
      </c>
      <c r="CG2918">
        <v>28</v>
      </c>
      <c r="CH2918">
        <v>28</v>
      </c>
      <c r="CI2918">
        <v>28</v>
      </c>
      <c r="CJ2918">
        <v>31</v>
      </c>
      <c r="CK2918">
        <v>34</v>
      </c>
      <c r="CL2918">
        <v>37</v>
      </c>
      <c r="CM2918">
        <v>37</v>
      </c>
      <c r="CN2918">
        <v>39</v>
      </c>
      <c r="CO2918">
        <v>44</v>
      </c>
      <c r="CP2918">
        <v>41</v>
      </c>
      <c r="CQ2918">
        <v>44</v>
      </c>
      <c r="CR2918">
        <v>47</v>
      </c>
      <c r="CS2918">
        <v>50</v>
      </c>
      <c r="CT2918">
        <v>54</v>
      </c>
      <c r="CU2918">
        <v>57</v>
      </c>
      <c r="CV2918">
        <v>57</v>
      </c>
      <c r="CW2918">
        <v>58</v>
      </c>
      <c r="CX2918">
        <v>62</v>
      </c>
      <c r="CY2918">
        <v>67</v>
      </c>
      <c r="CZ2918">
        <v>69</v>
      </c>
      <c r="DA2918">
        <v>69</v>
      </c>
      <c r="DB2918">
        <v>82</v>
      </c>
      <c r="DC2918">
        <v>82</v>
      </c>
      <c r="DD2918">
        <v>83</v>
      </c>
      <c r="DE2918">
        <v>87</v>
      </c>
      <c r="DF2918">
        <v>95</v>
      </c>
      <c r="DG2918">
        <v>97</v>
      </c>
      <c r="DH2918">
        <v>99</v>
      </c>
      <c r="DI2918">
        <v>100</v>
      </c>
      <c r="DJ2918">
        <v>100</v>
      </c>
      <c r="DK2918">
        <v>103</v>
      </c>
      <c r="DL2918">
        <v>107</v>
      </c>
      <c r="DM2918">
        <v>110</v>
      </c>
      <c r="DN2918">
        <v>117</v>
      </c>
    </row>
    <row r="2919" spans="2:118">
      <c r="B2919" t="s">
        <v>565</v>
      </c>
      <c r="C2919">
        <v>32.739971449999999</v>
      </c>
      <c r="D2919">
        <v>-99.878615760000002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1</v>
      </c>
      <c r="CE2919">
        <v>2</v>
      </c>
      <c r="CF2919">
        <v>2</v>
      </c>
      <c r="CG2919">
        <v>2</v>
      </c>
      <c r="CH2919">
        <v>2</v>
      </c>
      <c r="CI2919">
        <v>2</v>
      </c>
      <c r="CJ2919">
        <v>2</v>
      </c>
      <c r="CK2919">
        <v>2</v>
      </c>
      <c r="CL2919">
        <v>3</v>
      </c>
      <c r="CM2919">
        <v>3</v>
      </c>
      <c r="CN2919">
        <v>3</v>
      </c>
      <c r="CO2919">
        <v>4</v>
      </c>
      <c r="CP2919">
        <v>4</v>
      </c>
      <c r="CQ2919">
        <v>4</v>
      </c>
      <c r="CR2919">
        <v>4</v>
      </c>
      <c r="CS2919">
        <v>4</v>
      </c>
      <c r="CT2919">
        <v>7</v>
      </c>
      <c r="CU2919">
        <v>13</v>
      </c>
      <c r="CV2919">
        <v>13</v>
      </c>
      <c r="CW2919">
        <v>13</v>
      </c>
      <c r="CX2919">
        <v>13</v>
      </c>
      <c r="CY2919">
        <v>37</v>
      </c>
      <c r="CZ2919">
        <v>37</v>
      </c>
      <c r="DA2919">
        <v>37</v>
      </c>
      <c r="DB2919">
        <v>62</v>
      </c>
      <c r="DC2919">
        <v>62</v>
      </c>
      <c r="DD2919">
        <v>78</v>
      </c>
      <c r="DE2919">
        <v>78</v>
      </c>
      <c r="DF2919">
        <v>84</v>
      </c>
      <c r="DG2919">
        <v>84</v>
      </c>
      <c r="DH2919">
        <v>87</v>
      </c>
      <c r="DI2919">
        <v>92</v>
      </c>
      <c r="DJ2919">
        <v>92</v>
      </c>
      <c r="DK2919">
        <v>95</v>
      </c>
      <c r="DL2919">
        <v>96</v>
      </c>
      <c r="DM2919">
        <v>101</v>
      </c>
      <c r="DN2919">
        <v>110</v>
      </c>
    </row>
    <row r="2920" spans="2:118">
      <c r="B2920" t="s">
        <v>565</v>
      </c>
      <c r="C2920">
        <v>28.907053340000001</v>
      </c>
      <c r="D2920">
        <v>-97.859601490000003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1</v>
      </c>
      <c r="BR2920">
        <v>1</v>
      </c>
      <c r="BS2920">
        <v>1</v>
      </c>
      <c r="BT2920">
        <v>2</v>
      </c>
      <c r="BU2920">
        <v>2</v>
      </c>
      <c r="BV2920">
        <v>2</v>
      </c>
      <c r="BW2920">
        <v>2</v>
      </c>
      <c r="BX2920">
        <v>2</v>
      </c>
      <c r="BY2920">
        <v>2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3</v>
      </c>
      <c r="CK2920">
        <v>3</v>
      </c>
      <c r="CL2920">
        <v>3</v>
      </c>
      <c r="CM2920">
        <v>3</v>
      </c>
      <c r="CN2920">
        <v>3</v>
      </c>
      <c r="CO2920">
        <v>3</v>
      </c>
      <c r="CP2920">
        <v>3</v>
      </c>
      <c r="CQ2920">
        <v>3</v>
      </c>
      <c r="CR2920">
        <v>3</v>
      </c>
      <c r="CS2920">
        <v>3</v>
      </c>
      <c r="CT2920">
        <v>3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3</v>
      </c>
      <c r="DC2920">
        <v>3</v>
      </c>
      <c r="DD2920">
        <v>3</v>
      </c>
      <c r="DE2920">
        <v>3</v>
      </c>
      <c r="DF2920">
        <v>3</v>
      </c>
      <c r="DG2920">
        <v>3</v>
      </c>
      <c r="DH2920">
        <v>3</v>
      </c>
      <c r="DI2920">
        <v>3</v>
      </c>
      <c r="DJ2920">
        <v>3</v>
      </c>
      <c r="DK2920">
        <v>3</v>
      </c>
      <c r="DL2920">
        <v>3</v>
      </c>
      <c r="DM2920">
        <v>4</v>
      </c>
      <c r="DN2920">
        <v>4</v>
      </c>
    </row>
    <row r="2921" spans="2:118">
      <c r="B2921" t="s">
        <v>565</v>
      </c>
      <c r="C2921">
        <v>32.599141699999997</v>
      </c>
      <c r="D2921">
        <v>-96.287347280000006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2</v>
      </c>
      <c r="BQ2921">
        <v>2</v>
      </c>
      <c r="BR2921">
        <v>2</v>
      </c>
      <c r="BS2921">
        <v>2</v>
      </c>
      <c r="BT2921">
        <v>2</v>
      </c>
      <c r="BU2921">
        <v>3</v>
      </c>
      <c r="BV2921">
        <v>3</v>
      </c>
      <c r="BW2921">
        <v>4</v>
      </c>
      <c r="BX2921">
        <v>5</v>
      </c>
      <c r="BY2921">
        <v>9</v>
      </c>
      <c r="BZ2921">
        <v>10</v>
      </c>
      <c r="CA2921">
        <v>10</v>
      </c>
      <c r="CB2921">
        <v>9</v>
      </c>
      <c r="CC2921">
        <v>14</v>
      </c>
      <c r="CD2921">
        <v>16</v>
      </c>
      <c r="CE2921">
        <v>19</v>
      </c>
      <c r="CF2921">
        <v>24</v>
      </c>
      <c r="CG2921">
        <v>26</v>
      </c>
      <c r="CH2921">
        <v>26</v>
      </c>
      <c r="CI2921">
        <v>28</v>
      </c>
      <c r="CJ2921">
        <v>32</v>
      </c>
      <c r="CK2921">
        <v>33</v>
      </c>
      <c r="CL2921">
        <v>33</v>
      </c>
      <c r="CM2921">
        <v>38</v>
      </c>
      <c r="CN2921">
        <v>42</v>
      </c>
      <c r="CO2921">
        <v>42</v>
      </c>
      <c r="CP2921">
        <v>44</v>
      </c>
      <c r="CQ2921">
        <v>48</v>
      </c>
      <c r="CR2921">
        <v>51</v>
      </c>
      <c r="CS2921">
        <v>58</v>
      </c>
      <c r="CT2921">
        <v>62</v>
      </c>
      <c r="CU2921">
        <v>71</v>
      </c>
      <c r="CV2921">
        <v>71</v>
      </c>
      <c r="CW2921">
        <v>74</v>
      </c>
      <c r="CX2921">
        <v>75</v>
      </c>
      <c r="CY2921">
        <v>83</v>
      </c>
      <c r="CZ2921">
        <v>86</v>
      </c>
      <c r="DA2921">
        <v>86</v>
      </c>
      <c r="DB2921">
        <v>87</v>
      </c>
      <c r="DC2921">
        <v>87</v>
      </c>
      <c r="DD2921">
        <v>90</v>
      </c>
      <c r="DE2921">
        <v>96</v>
      </c>
      <c r="DF2921">
        <v>101</v>
      </c>
      <c r="DG2921">
        <v>106</v>
      </c>
      <c r="DH2921">
        <v>111</v>
      </c>
      <c r="DI2921">
        <v>116</v>
      </c>
      <c r="DJ2921">
        <v>116</v>
      </c>
      <c r="DK2921">
        <v>120</v>
      </c>
      <c r="DL2921">
        <v>127</v>
      </c>
      <c r="DM2921">
        <v>133</v>
      </c>
      <c r="DN2921">
        <v>137</v>
      </c>
    </row>
    <row r="2922" spans="2:118">
      <c r="B2922" t="s">
        <v>565</v>
      </c>
      <c r="C2922">
        <v>29.944141550000001</v>
      </c>
      <c r="D2922">
        <v>-98.711358799999999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1</v>
      </c>
      <c r="BL2922">
        <v>1</v>
      </c>
      <c r="BM2922">
        <v>1</v>
      </c>
      <c r="BN2922">
        <v>1</v>
      </c>
      <c r="BO2922">
        <v>1</v>
      </c>
      <c r="BP2922">
        <v>1</v>
      </c>
      <c r="BQ2922">
        <v>3</v>
      </c>
      <c r="BR2922">
        <v>4</v>
      </c>
      <c r="BS2922">
        <v>6</v>
      </c>
      <c r="BT2922">
        <v>7</v>
      </c>
      <c r="BU2922">
        <v>7</v>
      </c>
      <c r="BV2922">
        <v>7</v>
      </c>
      <c r="BW2922">
        <v>7</v>
      </c>
      <c r="BX2922">
        <v>8</v>
      </c>
      <c r="BY2922">
        <v>8</v>
      </c>
      <c r="BZ2922">
        <v>9</v>
      </c>
      <c r="CA2922">
        <v>10</v>
      </c>
      <c r="CB2922">
        <v>9</v>
      </c>
      <c r="CC2922">
        <v>9</v>
      </c>
      <c r="CD2922">
        <v>9</v>
      </c>
      <c r="CE2922">
        <v>9</v>
      </c>
      <c r="CF2922">
        <v>10</v>
      </c>
      <c r="CG2922">
        <v>10</v>
      </c>
      <c r="CH2922">
        <v>11</v>
      </c>
      <c r="CI2922">
        <v>11</v>
      </c>
      <c r="CJ2922">
        <v>12</v>
      </c>
      <c r="CK2922">
        <v>14</v>
      </c>
      <c r="CL2922">
        <v>14</v>
      </c>
      <c r="CM2922">
        <v>14</v>
      </c>
      <c r="CN2922">
        <v>14</v>
      </c>
      <c r="CO2922">
        <v>14</v>
      </c>
      <c r="CP2922">
        <v>14</v>
      </c>
      <c r="CQ2922">
        <v>14</v>
      </c>
      <c r="CR2922">
        <v>14</v>
      </c>
      <c r="CS2922">
        <v>15</v>
      </c>
      <c r="CT2922">
        <v>15</v>
      </c>
      <c r="CU2922">
        <v>16</v>
      </c>
      <c r="CV2922">
        <v>16</v>
      </c>
      <c r="CW2922">
        <v>16</v>
      </c>
      <c r="CX2922">
        <v>16</v>
      </c>
      <c r="CY2922">
        <v>16</v>
      </c>
      <c r="CZ2922">
        <v>16</v>
      </c>
      <c r="DA2922">
        <v>16</v>
      </c>
      <c r="DB2922">
        <v>16</v>
      </c>
      <c r="DC2922">
        <v>16</v>
      </c>
      <c r="DD2922">
        <v>16</v>
      </c>
      <c r="DE2922">
        <v>17</v>
      </c>
      <c r="DF2922">
        <v>17</v>
      </c>
      <c r="DG2922">
        <v>18</v>
      </c>
      <c r="DH2922">
        <v>18</v>
      </c>
      <c r="DI2922">
        <v>19</v>
      </c>
      <c r="DJ2922">
        <v>19</v>
      </c>
      <c r="DK2922">
        <v>19</v>
      </c>
      <c r="DL2922">
        <v>20</v>
      </c>
      <c r="DM2922">
        <v>20</v>
      </c>
      <c r="DN2922">
        <v>20</v>
      </c>
    </row>
    <row r="2923" spans="2:118">
      <c r="B2923" t="s">
        <v>565</v>
      </c>
      <c r="C2923">
        <v>26.926016619999999</v>
      </c>
      <c r="D2923">
        <v>-97.664139840000004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</row>
    <row r="2924" spans="2:118">
      <c r="B2924" t="s">
        <v>565</v>
      </c>
      <c r="C2924">
        <v>33.181041360000002</v>
      </c>
      <c r="D2924">
        <v>-100.778093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  <c r="DI2924">
        <v>0</v>
      </c>
      <c r="DJ2924">
        <v>0</v>
      </c>
      <c r="DK2924">
        <v>0</v>
      </c>
      <c r="DL2924">
        <v>0</v>
      </c>
      <c r="DM2924">
        <v>0</v>
      </c>
      <c r="DN2924">
        <v>0</v>
      </c>
    </row>
    <row r="2925" spans="2:118">
      <c r="B2925" t="s">
        <v>565</v>
      </c>
      <c r="C2925">
        <v>30.060400059999999</v>
      </c>
      <c r="D2925">
        <v>-99.349301440000005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1</v>
      </c>
      <c r="BW2925">
        <v>1</v>
      </c>
      <c r="BX2925">
        <v>1</v>
      </c>
      <c r="BY2925">
        <v>2</v>
      </c>
      <c r="BZ2925">
        <v>2</v>
      </c>
      <c r="CA2925">
        <v>2</v>
      </c>
      <c r="CB2925">
        <v>2</v>
      </c>
      <c r="CC2925">
        <v>2</v>
      </c>
      <c r="CD2925">
        <v>2</v>
      </c>
      <c r="CE2925">
        <v>2</v>
      </c>
      <c r="CF2925">
        <v>2</v>
      </c>
      <c r="CG2925">
        <v>2</v>
      </c>
      <c r="CH2925">
        <v>2</v>
      </c>
      <c r="CI2925">
        <v>2</v>
      </c>
      <c r="CJ2925">
        <v>2</v>
      </c>
      <c r="CK2925">
        <v>3</v>
      </c>
      <c r="CL2925">
        <v>4</v>
      </c>
      <c r="CM2925">
        <v>4</v>
      </c>
      <c r="CN2925">
        <v>4</v>
      </c>
      <c r="CO2925">
        <v>4</v>
      </c>
      <c r="CP2925">
        <v>4</v>
      </c>
      <c r="CQ2925">
        <v>4</v>
      </c>
      <c r="CR2925">
        <v>4</v>
      </c>
      <c r="CS2925">
        <v>5</v>
      </c>
      <c r="CT2925">
        <v>5</v>
      </c>
      <c r="CU2925">
        <v>5</v>
      </c>
      <c r="CV2925">
        <v>6</v>
      </c>
      <c r="CW2925">
        <v>6</v>
      </c>
      <c r="CX2925">
        <v>5</v>
      </c>
      <c r="CY2925">
        <v>5</v>
      </c>
      <c r="CZ2925">
        <v>5</v>
      </c>
      <c r="DA2925">
        <v>5</v>
      </c>
      <c r="DB2925">
        <v>5</v>
      </c>
      <c r="DC2925">
        <v>5</v>
      </c>
      <c r="DD2925">
        <v>5</v>
      </c>
      <c r="DE2925">
        <v>5</v>
      </c>
      <c r="DF2925">
        <v>6</v>
      </c>
      <c r="DG2925">
        <v>6</v>
      </c>
      <c r="DH2925">
        <v>7</v>
      </c>
      <c r="DI2925">
        <v>9</v>
      </c>
      <c r="DJ2925">
        <v>9</v>
      </c>
      <c r="DK2925">
        <v>9</v>
      </c>
      <c r="DL2925">
        <v>9</v>
      </c>
      <c r="DM2925">
        <v>9</v>
      </c>
      <c r="DN2925">
        <v>10</v>
      </c>
    </row>
    <row r="2926" spans="2:118">
      <c r="B2926" t="s">
        <v>565</v>
      </c>
      <c r="C2926">
        <v>30.486789179999999</v>
      </c>
      <c r="D2926">
        <v>-99.748564729999998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1</v>
      </c>
      <c r="DI2926">
        <v>1</v>
      </c>
      <c r="DJ2926">
        <v>1</v>
      </c>
      <c r="DK2926">
        <v>1</v>
      </c>
      <c r="DL2926">
        <v>1</v>
      </c>
      <c r="DM2926">
        <v>1</v>
      </c>
      <c r="DN2926">
        <v>1</v>
      </c>
    </row>
    <row r="2927" spans="2:118">
      <c r="B2927" t="s">
        <v>565</v>
      </c>
      <c r="C2927">
        <v>33.616438469999999</v>
      </c>
      <c r="D2927">
        <v>-100.2558057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</row>
    <row r="2928" spans="2:118">
      <c r="B2928" t="s">
        <v>565</v>
      </c>
      <c r="C2928">
        <v>29.349678879999999</v>
      </c>
      <c r="D2928">
        <v>-100.418663799999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</row>
    <row r="2929" spans="2:118">
      <c r="B2929" t="s">
        <v>565</v>
      </c>
      <c r="C2929">
        <v>27.42435506</v>
      </c>
      <c r="D2929">
        <v>-97.698949479999996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1</v>
      </c>
      <c r="BT2929">
        <v>1</v>
      </c>
      <c r="BU2929">
        <v>1</v>
      </c>
      <c r="BV2929">
        <v>1</v>
      </c>
      <c r="BW2929">
        <v>1</v>
      </c>
      <c r="BX2929">
        <v>2</v>
      </c>
      <c r="BY2929">
        <v>1</v>
      </c>
      <c r="BZ2929">
        <v>2</v>
      </c>
      <c r="CA2929">
        <v>2</v>
      </c>
      <c r="CB2929">
        <v>2</v>
      </c>
      <c r="CC2929">
        <v>2</v>
      </c>
      <c r="CD2929">
        <v>2</v>
      </c>
      <c r="CE2929">
        <v>2</v>
      </c>
      <c r="CF2929">
        <v>2</v>
      </c>
      <c r="CG2929">
        <v>2</v>
      </c>
      <c r="CH2929">
        <v>2</v>
      </c>
      <c r="CI2929">
        <v>2</v>
      </c>
      <c r="CJ2929">
        <v>2</v>
      </c>
      <c r="CK2929">
        <v>3</v>
      </c>
      <c r="CL2929">
        <v>3</v>
      </c>
      <c r="CM2929">
        <v>5</v>
      </c>
      <c r="CN2929">
        <v>5</v>
      </c>
      <c r="CO2929">
        <v>6</v>
      </c>
      <c r="CP2929">
        <v>6</v>
      </c>
      <c r="CQ2929">
        <v>6</v>
      </c>
      <c r="CR2929">
        <v>7</v>
      </c>
      <c r="CS2929">
        <v>7</v>
      </c>
      <c r="CT2929">
        <v>7</v>
      </c>
      <c r="CU2929">
        <v>8</v>
      </c>
      <c r="CV2929">
        <v>8</v>
      </c>
      <c r="CW2929">
        <v>9</v>
      </c>
      <c r="CX2929">
        <v>9</v>
      </c>
      <c r="CY2929">
        <v>9</v>
      </c>
      <c r="CZ2929">
        <v>9</v>
      </c>
      <c r="DA2929">
        <v>8</v>
      </c>
      <c r="DB2929">
        <v>10</v>
      </c>
      <c r="DC2929">
        <v>10</v>
      </c>
      <c r="DD2929">
        <v>10</v>
      </c>
      <c r="DE2929">
        <v>10</v>
      </c>
      <c r="DF2929">
        <v>10</v>
      </c>
      <c r="DG2929">
        <v>10</v>
      </c>
      <c r="DH2929">
        <v>10</v>
      </c>
      <c r="DI2929">
        <v>10</v>
      </c>
      <c r="DJ2929">
        <v>11</v>
      </c>
      <c r="DK2929">
        <v>11</v>
      </c>
      <c r="DL2929">
        <v>11</v>
      </c>
      <c r="DM2929">
        <v>11</v>
      </c>
      <c r="DN2929">
        <v>11</v>
      </c>
    </row>
    <row r="2930" spans="2:118">
      <c r="B2930" t="s">
        <v>565</v>
      </c>
      <c r="C2930">
        <v>33.605199509999998</v>
      </c>
      <c r="D2930">
        <v>-99.742290599999905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1</v>
      </c>
      <c r="CD2930">
        <v>1</v>
      </c>
      <c r="CE2930">
        <v>1</v>
      </c>
      <c r="CF2930">
        <v>1</v>
      </c>
      <c r="CG2930">
        <v>1</v>
      </c>
      <c r="CH2930">
        <v>1</v>
      </c>
      <c r="CI2930">
        <v>1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  <c r="DB2930">
        <v>1</v>
      </c>
      <c r="DC2930">
        <v>1</v>
      </c>
      <c r="DD2930">
        <v>1</v>
      </c>
      <c r="DE2930">
        <v>1</v>
      </c>
      <c r="DF2930">
        <v>1</v>
      </c>
      <c r="DG2930">
        <v>1</v>
      </c>
      <c r="DH2930">
        <v>1</v>
      </c>
      <c r="DI2930">
        <v>1</v>
      </c>
      <c r="DJ2930">
        <v>1</v>
      </c>
      <c r="DK2930">
        <v>1</v>
      </c>
      <c r="DL2930">
        <v>1</v>
      </c>
      <c r="DM2930">
        <v>1</v>
      </c>
      <c r="DN2930">
        <v>1</v>
      </c>
    </row>
    <row r="2931" spans="2:118">
      <c r="B2931" t="s">
        <v>565</v>
      </c>
      <c r="C2931">
        <v>33.669817629999997</v>
      </c>
      <c r="D2931">
        <v>-95.57404777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1</v>
      </c>
      <c r="BL2931">
        <v>1</v>
      </c>
      <c r="BM2931">
        <v>1</v>
      </c>
      <c r="BN2931">
        <v>1</v>
      </c>
      <c r="BO2931">
        <v>1</v>
      </c>
      <c r="BP2931">
        <v>1</v>
      </c>
      <c r="BQ2931">
        <v>1</v>
      </c>
      <c r="BR2931">
        <v>1</v>
      </c>
      <c r="BS2931">
        <v>1</v>
      </c>
      <c r="BT2931">
        <v>3</v>
      </c>
      <c r="BU2931">
        <v>3</v>
      </c>
      <c r="BV2931">
        <v>3</v>
      </c>
      <c r="BW2931">
        <v>3</v>
      </c>
      <c r="BX2931">
        <v>3</v>
      </c>
      <c r="BY2931">
        <v>3</v>
      </c>
      <c r="BZ2931">
        <v>5</v>
      </c>
      <c r="CA2931">
        <v>5</v>
      </c>
      <c r="CB2931">
        <v>6</v>
      </c>
      <c r="CC2931">
        <v>6</v>
      </c>
      <c r="CD2931">
        <v>6</v>
      </c>
      <c r="CE2931">
        <v>8</v>
      </c>
      <c r="CF2931">
        <v>8</v>
      </c>
      <c r="CG2931">
        <v>8</v>
      </c>
      <c r="CH2931">
        <v>8</v>
      </c>
      <c r="CI2931">
        <v>8</v>
      </c>
      <c r="CJ2931">
        <v>8</v>
      </c>
      <c r="CK2931">
        <v>7</v>
      </c>
      <c r="CL2931">
        <v>7</v>
      </c>
      <c r="CM2931">
        <v>7</v>
      </c>
      <c r="CN2931">
        <v>7</v>
      </c>
      <c r="CO2931">
        <v>7</v>
      </c>
      <c r="CP2931">
        <v>7</v>
      </c>
      <c r="CQ2931">
        <v>7</v>
      </c>
      <c r="CR2931">
        <v>8</v>
      </c>
      <c r="CS2931">
        <v>8</v>
      </c>
      <c r="CT2931">
        <v>8</v>
      </c>
      <c r="CU2931">
        <v>8</v>
      </c>
      <c r="CV2931">
        <v>8</v>
      </c>
      <c r="CW2931">
        <v>8</v>
      </c>
      <c r="CX2931">
        <v>51</v>
      </c>
      <c r="CY2931">
        <v>51</v>
      </c>
      <c r="CZ2931">
        <v>51</v>
      </c>
      <c r="DA2931">
        <v>61</v>
      </c>
      <c r="DB2931">
        <v>67</v>
      </c>
      <c r="DC2931">
        <v>67</v>
      </c>
      <c r="DD2931">
        <v>67</v>
      </c>
      <c r="DE2931">
        <v>69</v>
      </c>
      <c r="DF2931">
        <v>71</v>
      </c>
      <c r="DG2931">
        <v>76</v>
      </c>
      <c r="DH2931">
        <v>77</v>
      </c>
      <c r="DI2931">
        <v>77</v>
      </c>
      <c r="DJ2931">
        <v>89</v>
      </c>
      <c r="DK2931">
        <v>89</v>
      </c>
      <c r="DL2931">
        <v>96</v>
      </c>
      <c r="DM2931">
        <v>104</v>
      </c>
      <c r="DN2931">
        <v>105</v>
      </c>
    </row>
    <row r="2932" spans="2:118">
      <c r="B2932" t="s">
        <v>565</v>
      </c>
      <c r="C2932">
        <v>34.068596229999997</v>
      </c>
      <c r="D2932">
        <v>-102.35162889999999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1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1</v>
      </c>
      <c r="BY2932">
        <v>1</v>
      </c>
      <c r="BZ2932">
        <v>1</v>
      </c>
      <c r="CA2932">
        <v>1</v>
      </c>
      <c r="CB2932">
        <v>1</v>
      </c>
      <c r="CC2932">
        <v>1</v>
      </c>
      <c r="CD2932">
        <v>1</v>
      </c>
      <c r="CE2932">
        <v>1</v>
      </c>
      <c r="CF2932">
        <v>1</v>
      </c>
      <c r="CG2932">
        <v>1</v>
      </c>
      <c r="CH2932">
        <v>1</v>
      </c>
      <c r="CI2932">
        <v>2</v>
      </c>
      <c r="CJ2932">
        <v>2</v>
      </c>
      <c r="CK2932">
        <v>2</v>
      </c>
      <c r="CL2932">
        <v>2</v>
      </c>
      <c r="CM2932">
        <v>2</v>
      </c>
      <c r="CN2932">
        <v>2</v>
      </c>
      <c r="CO2932">
        <v>2</v>
      </c>
      <c r="CP2932">
        <v>2</v>
      </c>
      <c r="CQ2932">
        <v>2</v>
      </c>
      <c r="CR2932">
        <v>2</v>
      </c>
      <c r="CS2932">
        <v>2</v>
      </c>
      <c r="CT2932">
        <v>2</v>
      </c>
      <c r="CU2932">
        <v>2</v>
      </c>
      <c r="CV2932">
        <v>2</v>
      </c>
      <c r="CW2932">
        <v>3</v>
      </c>
      <c r="CX2932">
        <v>3</v>
      </c>
      <c r="CY2932">
        <v>3</v>
      </c>
      <c r="CZ2932">
        <v>3</v>
      </c>
      <c r="DA2932">
        <v>3</v>
      </c>
      <c r="DB2932">
        <v>4</v>
      </c>
      <c r="DC2932">
        <v>4</v>
      </c>
      <c r="DD2932">
        <v>4</v>
      </c>
      <c r="DE2932">
        <v>4</v>
      </c>
      <c r="DF2932">
        <v>4</v>
      </c>
      <c r="DG2932">
        <v>5</v>
      </c>
      <c r="DH2932">
        <v>5</v>
      </c>
      <c r="DI2932">
        <v>5</v>
      </c>
      <c r="DJ2932">
        <v>7</v>
      </c>
      <c r="DK2932">
        <v>7</v>
      </c>
      <c r="DL2932">
        <v>8</v>
      </c>
      <c r="DM2932">
        <v>8</v>
      </c>
      <c r="DN2932">
        <v>10</v>
      </c>
    </row>
    <row r="2933" spans="2:118">
      <c r="B2933" t="s">
        <v>565</v>
      </c>
      <c r="C2933">
        <v>31.195313160000001</v>
      </c>
      <c r="D2933">
        <v>-98.242066129999998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1</v>
      </c>
      <c r="BZ2933">
        <v>1</v>
      </c>
      <c r="CA2933">
        <v>1</v>
      </c>
      <c r="CB2933">
        <v>2</v>
      </c>
      <c r="CC2933">
        <v>2</v>
      </c>
      <c r="CD2933">
        <v>2</v>
      </c>
      <c r="CE2933">
        <v>2</v>
      </c>
      <c r="CF2933">
        <v>3</v>
      </c>
      <c r="CG2933">
        <v>2</v>
      </c>
      <c r="CH2933">
        <v>2</v>
      </c>
      <c r="CI2933">
        <v>2</v>
      </c>
      <c r="CJ2933">
        <v>2</v>
      </c>
      <c r="CK2933">
        <v>3</v>
      </c>
      <c r="CL2933">
        <v>2</v>
      </c>
      <c r="CM2933">
        <v>2</v>
      </c>
      <c r="CN2933">
        <v>2</v>
      </c>
      <c r="CO2933">
        <v>2</v>
      </c>
      <c r="CP2933">
        <v>2</v>
      </c>
      <c r="CQ2933">
        <v>2</v>
      </c>
      <c r="CR2933">
        <v>2</v>
      </c>
      <c r="CS2933">
        <v>2</v>
      </c>
      <c r="CT2933">
        <v>2</v>
      </c>
      <c r="CU2933">
        <v>2</v>
      </c>
      <c r="CV2933">
        <v>2</v>
      </c>
      <c r="CW2933">
        <v>2</v>
      </c>
      <c r="CX2933">
        <v>3</v>
      </c>
      <c r="CY2933">
        <v>3</v>
      </c>
      <c r="CZ2933">
        <v>3</v>
      </c>
      <c r="DA2933">
        <v>3</v>
      </c>
      <c r="DB2933">
        <v>4</v>
      </c>
      <c r="DC2933">
        <v>4</v>
      </c>
      <c r="DD2933">
        <v>4</v>
      </c>
      <c r="DE2933">
        <v>5</v>
      </c>
      <c r="DF2933">
        <v>5</v>
      </c>
      <c r="DG2933">
        <v>6</v>
      </c>
      <c r="DH2933">
        <v>6</v>
      </c>
      <c r="DI2933">
        <v>8</v>
      </c>
      <c r="DJ2933">
        <v>8</v>
      </c>
      <c r="DK2933">
        <v>8</v>
      </c>
      <c r="DL2933">
        <v>8</v>
      </c>
      <c r="DM2933">
        <v>8</v>
      </c>
      <c r="DN2933">
        <v>8</v>
      </c>
    </row>
    <row r="2934" spans="2:118">
      <c r="B2934" t="s">
        <v>565</v>
      </c>
      <c r="C2934">
        <v>28.344531109999998</v>
      </c>
      <c r="D2934">
        <v>-99.099087749999995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1</v>
      </c>
      <c r="CM2934">
        <v>1</v>
      </c>
      <c r="CN2934">
        <v>1</v>
      </c>
      <c r="CO2934">
        <v>1</v>
      </c>
      <c r="CP2934">
        <v>1</v>
      </c>
      <c r="CQ2934">
        <v>1</v>
      </c>
      <c r="CR2934">
        <v>1</v>
      </c>
      <c r="CS2934">
        <v>1</v>
      </c>
      <c r="CT2934">
        <v>1</v>
      </c>
      <c r="CU2934">
        <v>1</v>
      </c>
      <c r="CV2934">
        <v>1</v>
      </c>
      <c r="CW2934">
        <v>1</v>
      </c>
      <c r="CX2934">
        <v>1</v>
      </c>
      <c r="CY2934">
        <v>1</v>
      </c>
      <c r="CZ2934">
        <v>1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2</v>
      </c>
      <c r="DJ2934">
        <v>2</v>
      </c>
      <c r="DK2934">
        <v>2</v>
      </c>
      <c r="DL2934">
        <v>2</v>
      </c>
      <c r="DM2934">
        <v>3</v>
      </c>
      <c r="DN2934">
        <v>4</v>
      </c>
    </row>
    <row r="2935" spans="2:118">
      <c r="B2935" t="s">
        <v>565</v>
      </c>
      <c r="C2935">
        <v>29.385084020000001</v>
      </c>
      <c r="D2935">
        <v>-96.9318669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1</v>
      </c>
      <c r="BF2935">
        <v>1</v>
      </c>
      <c r="BG2935">
        <v>1</v>
      </c>
      <c r="BH2935">
        <v>1</v>
      </c>
      <c r="BI2935">
        <v>1</v>
      </c>
      <c r="BJ2935">
        <v>1</v>
      </c>
      <c r="BK2935">
        <v>1</v>
      </c>
      <c r="BL2935">
        <v>1</v>
      </c>
      <c r="BM2935">
        <v>1</v>
      </c>
      <c r="BN2935">
        <v>1</v>
      </c>
      <c r="BO2935">
        <v>1</v>
      </c>
      <c r="BP2935">
        <v>1</v>
      </c>
      <c r="BQ2935">
        <v>1</v>
      </c>
      <c r="BR2935">
        <v>1</v>
      </c>
      <c r="BS2935">
        <v>3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2</v>
      </c>
      <c r="CA2935">
        <v>2</v>
      </c>
      <c r="CB2935">
        <v>2</v>
      </c>
      <c r="CC2935">
        <v>2</v>
      </c>
      <c r="CD2935">
        <v>3</v>
      </c>
      <c r="CE2935">
        <v>4</v>
      </c>
      <c r="CF2935">
        <v>4</v>
      </c>
      <c r="CG2935">
        <v>4</v>
      </c>
      <c r="CH2935">
        <v>4</v>
      </c>
      <c r="CI2935">
        <v>4</v>
      </c>
      <c r="CJ2935">
        <v>4</v>
      </c>
      <c r="CK2935">
        <v>4</v>
      </c>
      <c r="CL2935">
        <v>4</v>
      </c>
      <c r="CM2935">
        <v>4</v>
      </c>
      <c r="CN2935">
        <v>4</v>
      </c>
      <c r="CO2935">
        <v>4</v>
      </c>
      <c r="CP2935">
        <v>4</v>
      </c>
      <c r="CQ2935">
        <v>4</v>
      </c>
      <c r="CR2935">
        <v>4</v>
      </c>
      <c r="CS2935">
        <v>5</v>
      </c>
      <c r="CT2935">
        <v>5</v>
      </c>
      <c r="CU2935">
        <v>5</v>
      </c>
      <c r="CV2935">
        <v>5</v>
      </c>
      <c r="CW2935">
        <v>5</v>
      </c>
      <c r="CX2935">
        <v>5</v>
      </c>
      <c r="CY2935">
        <v>5</v>
      </c>
      <c r="CZ2935">
        <v>6</v>
      </c>
      <c r="DA2935">
        <v>6</v>
      </c>
      <c r="DB2935">
        <v>6</v>
      </c>
      <c r="DC2935">
        <v>6</v>
      </c>
      <c r="DD2935">
        <v>6</v>
      </c>
      <c r="DE2935">
        <v>6</v>
      </c>
      <c r="DF2935">
        <v>6</v>
      </c>
      <c r="DG2935">
        <v>6</v>
      </c>
      <c r="DH2935">
        <v>6</v>
      </c>
      <c r="DI2935">
        <v>6</v>
      </c>
      <c r="DJ2935">
        <v>6</v>
      </c>
      <c r="DK2935">
        <v>6</v>
      </c>
      <c r="DL2935">
        <v>6</v>
      </c>
      <c r="DM2935">
        <v>7</v>
      </c>
      <c r="DN2935">
        <v>7</v>
      </c>
    </row>
    <row r="2936" spans="2:118">
      <c r="B2936" t="s">
        <v>565</v>
      </c>
      <c r="C2936">
        <v>30.31120597</v>
      </c>
      <c r="D2936">
        <v>-96.970457730000007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1</v>
      </c>
      <c r="BY2936">
        <v>2</v>
      </c>
      <c r="BZ2936">
        <v>2</v>
      </c>
      <c r="CA2936">
        <v>2</v>
      </c>
      <c r="CB2936">
        <v>2</v>
      </c>
      <c r="CC2936">
        <v>2</v>
      </c>
      <c r="CD2936">
        <v>2</v>
      </c>
      <c r="CE2936">
        <v>2</v>
      </c>
      <c r="CF2936">
        <v>2</v>
      </c>
      <c r="CG2936">
        <v>2</v>
      </c>
      <c r="CH2936">
        <v>2</v>
      </c>
      <c r="CI2936">
        <v>2</v>
      </c>
      <c r="CJ2936">
        <v>2</v>
      </c>
      <c r="CK2936">
        <v>2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2</v>
      </c>
      <c r="CY2936">
        <v>2</v>
      </c>
      <c r="CZ2936">
        <v>2</v>
      </c>
      <c r="DA2936">
        <v>2</v>
      </c>
      <c r="DB2936">
        <v>2</v>
      </c>
      <c r="DC2936">
        <v>2</v>
      </c>
      <c r="DD2936">
        <v>2</v>
      </c>
      <c r="DE2936">
        <v>2</v>
      </c>
      <c r="DF2936">
        <v>2</v>
      </c>
      <c r="DG2936">
        <v>2</v>
      </c>
      <c r="DH2936">
        <v>4</v>
      </c>
      <c r="DI2936">
        <v>5</v>
      </c>
      <c r="DJ2936">
        <v>5</v>
      </c>
      <c r="DK2936">
        <v>5</v>
      </c>
      <c r="DL2936">
        <v>6</v>
      </c>
      <c r="DM2936">
        <v>6</v>
      </c>
      <c r="DN2936">
        <v>6</v>
      </c>
    </row>
    <row r="2937" spans="2:118">
      <c r="B2937" t="s">
        <v>565</v>
      </c>
      <c r="C2937">
        <v>31.29872538</v>
      </c>
      <c r="D2937">
        <v>-95.9936328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1</v>
      </c>
      <c r="BV2937">
        <v>1</v>
      </c>
      <c r="BW2937">
        <v>2</v>
      </c>
      <c r="BX2937">
        <v>2</v>
      </c>
      <c r="BY2937">
        <v>2</v>
      </c>
      <c r="BZ2937">
        <v>2</v>
      </c>
      <c r="CA2937">
        <v>2</v>
      </c>
      <c r="CB2937">
        <v>2</v>
      </c>
      <c r="CC2937">
        <v>2</v>
      </c>
      <c r="CD2937">
        <v>2</v>
      </c>
      <c r="CE2937">
        <v>2</v>
      </c>
      <c r="CF2937">
        <v>3</v>
      </c>
      <c r="CG2937">
        <v>3</v>
      </c>
      <c r="CH2937">
        <v>3</v>
      </c>
      <c r="CI2937">
        <v>3</v>
      </c>
      <c r="CJ2937">
        <v>3</v>
      </c>
      <c r="CK2937">
        <v>3</v>
      </c>
      <c r="CL2937">
        <v>4</v>
      </c>
      <c r="CM2937">
        <v>5</v>
      </c>
      <c r="CN2937">
        <v>5</v>
      </c>
      <c r="CO2937">
        <v>5</v>
      </c>
      <c r="CP2937">
        <v>5</v>
      </c>
      <c r="CQ2937">
        <v>5</v>
      </c>
      <c r="CR2937">
        <v>5</v>
      </c>
      <c r="CS2937">
        <v>5</v>
      </c>
      <c r="CT2937">
        <v>5</v>
      </c>
      <c r="CU2937">
        <v>5</v>
      </c>
      <c r="CV2937">
        <v>5</v>
      </c>
      <c r="CW2937">
        <v>5</v>
      </c>
      <c r="CX2937">
        <v>5</v>
      </c>
      <c r="CY2937">
        <v>5</v>
      </c>
      <c r="CZ2937">
        <v>5</v>
      </c>
      <c r="DA2937">
        <v>6</v>
      </c>
      <c r="DB2937">
        <v>6</v>
      </c>
      <c r="DC2937">
        <v>6</v>
      </c>
      <c r="DD2937">
        <v>6</v>
      </c>
      <c r="DE2937">
        <v>7</v>
      </c>
      <c r="DF2937">
        <v>7</v>
      </c>
      <c r="DG2937">
        <v>7</v>
      </c>
      <c r="DH2937">
        <v>9</v>
      </c>
      <c r="DI2937">
        <v>9</v>
      </c>
      <c r="DJ2937">
        <v>9</v>
      </c>
      <c r="DK2937">
        <v>9</v>
      </c>
      <c r="DL2937">
        <v>9</v>
      </c>
      <c r="DM2937">
        <v>9</v>
      </c>
      <c r="DN2937">
        <v>9</v>
      </c>
    </row>
    <row r="2938" spans="2:118">
      <c r="B2938" t="s">
        <v>565</v>
      </c>
      <c r="C2938">
        <v>30.151526879999999</v>
      </c>
      <c r="D2938">
        <v>-94.81205615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2</v>
      </c>
      <c r="BS2938">
        <v>2</v>
      </c>
      <c r="BT2938">
        <v>2</v>
      </c>
      <c r="BU2938">
        <v>2</v>
      </c>
      <c r="BV2938">
        <v>2</v>
      </c>
      <c r="BW2938">
        <v>3</v>
      </c>
      <c r="BX2938">
        <v>3</v>
      </c>
      <c r="BY2938">
        <v>5</v>
      </c>
      <c r="BZ2938">
        <v>5</v>
      </c>
      <c r="CA2938">
        <v>6</v>
      </c>
      <c r="CB2938">
        <v>6</v>
      </c>
      <c r="CC2938">
        <v>12</v>
      </c>
      <c r="CD2938">
        <v>15</v>
      </c>
      <c r="CE2938">
        <v>15</v>
      </c>
      <c r="CF2938">
        <v>16</v>
      </c>
      <c r="CG2938">
        <v>17</v>
      </c>
      <c r="CH2938">
        <v>19</v>
      </c>
      <c r="CI2938">
        <v>19</v>
      </c>
      <c r="CJ2938">
        <v>20</v>
      </c>
      <c r="CK2938">
        <v>23</v>
      </c>
      <c r="CL2938">
        <v>25</v>
      </c>
      <c r="CM2938">
        <v>25</v>
      </c>
      <c r="CN2938">
        <v>29</v>
      </c>
      <c r="CO2938">
        <v>32</v>
      </c>
      <c r="CP2938">
        <v>32</v>
      </c>
      <c r="CQ2938">
        <v>33</v>
      </c>
      <c r="CR2938">
        <v>37</v>
      </c>
      <c r="CS2938">
        <v>37</v>
      </c>
      <c r="CT2938">
        <v>37</v>
      </c>
      <c r="CU2938">
        <v>38</v>
      </c>
      <c r="CV2938">
        <v>38</v>
      </c>
      <c r="CW2938">
        <v>38</v>
      </c>
      <c r="CX2938">
        <v>39</v>
      </c>
      <c r="CY2938">
        <v>41</v>
      </c>
      <c r="CZ2938">
        <v>42</v>
      </c>
      <c r="DA2938">
        <v>43</v>
      </c>
      <c r="DB2938">
        <v>45</v>
      </c>
      <c r="DC2938">
        <v>45</v>
      </c>
      <c r="DD2938">
        <v>45</v>
      </c>
      <c r="DE2938">
        <v>46</v>
      </c>
      <c r="DF2938">
        <v>47</v>
      </c>
      <c r="DG2938">
        <v>48</v>
      </c>
      <c r="DH2938">
        <v>49</v>
      </c>
      <c r="DI2938">
        <v>62</v>
      </c>
      <c r="DJ2938">
        <v>64</v>
      </c>
      <c r="DK2938">
        <v>66</v>
      </c>
      <c r="DL2938">
        <v>70</v>
      </c>
      <c r="DM2938">
        <v>72</v>
      </c>
      <c r="DN2938">
        <v>72</v>
      </c>
    </row>
    <row r="2939" spans="2:118">
      <c r="B2939" t="s">
        <v>565</v>
      </c>
      <c r="C2939">
        <v>31.545476699999998</v>
      </c>
      <c r="D2939">
        <v>-96.580954439999999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1</v>
      </c>
      <c r="BQ2939">
        <v>1</v>
      </c>
      <c r="BR2939">
        <v>1</v>
      </c>
      <c r="BS2939">
        <v>1</v>
      </c>
      <c r="BT2939">
        <v>1</v>
      </c>
      <c r="BU2939">
        <v>2</v>
      </c>
      <c r="BV2939">
        <v>2</v>
      </c>
      <c r="BW2939">
        <v>2</v>
      </c>
      <c r="BX2939">
        <v>3</v>
      </c>
      <c r="BY2939">
        <v>3</v>
      </c>
      <c r="BZ2939">
        <v>3</v>
      </c>
      <c r="CA2939">
        <v>3</v>
      </c>
      <c r="CB2939">
        <v>3</v>
      </c>
      <c r="CC2939">
        <v>6</v>
      </c>
      <c r="CD2939">
        <v>6</v>
      </c>
      <c r="CE2939">
        <v>7</v>
      </c>
      <c r="CF2939">
        <v>9</v>
      </c>
      <c r="CG2939">
        <v>11</v>
      </c>
      <c r="CH2939">
        <v>11</v>
      </c>
      <c r="CI2939">
        <v>11</v>
      </c>
      <c r="CJ2939">
        <v>11</v>
      </c>
      <c r="CK2939">
        <v>11</v>
      </c>
      <c r="CL2939">
        <v>11</v>
      </c>
      <c r="CM2939">
        <v>11</v>
      </c>
      <c r="CN2939">
        <v>11</v>
      </c>
      <c r="CO2939">
        <v>11</v>
      </c>
      <c r="CP2939">
        <v>11</v>
      </c>
      <c r="CQ2939">
        <v>11</v>
      </c>
      <c r="CR2939">
        <v>11</v>
      </c>
      <c r="CS2939">
        <v>11</v>
      </c>
      <c r="CT2939">
        <v>11</v>
      </c>
      <c r="CU2939">
        <v>11</v>
      </c>
      <c r="CV2939">
        <v>11</v>
      </c>
      <c r="CW2939">
        <v>12</v>
      </c>
      <c r="CX2939">
        <v>13</v>
      </c>
      <c r="CY2939">
        <v>13</v>
      </c>
      <c r="CZ2939">
        <v>13</v>
      </c>
      <c r="DA2939">
        <v>12</v>
      </c>
      <c r="DB2939">
        <v>13</v>
      </c>
      <c r="DC2939">
        <v>13</v>
      </c>
      <c r="DD2939">
        <v>13</v>
      </c>
      <c r="DE2939">
        <v>13</v>
      </c>
      <c r="DF2939">
        <v>13</v>
      </c>
      <c r="DG2939">
        <v>13</v>
      </c>
      <c r="DH2939">
        <v>13</v>
      </c>
      <c r="DI2939">
        <v>14</v>
      </c>
      <c r="DJ2939">
        <v>15</v>
      </c>
      <c r="DK2939">
        <v>15</v>
      </c>
      <c r="DL2939">
        <v>15</v>
      </c>
      <c r="DM2939">
        <v>15</v>
      </c>
      <c r="DN2939">
        <v>15</v>
      </c>
    </row>
    <row r="2940" spans="2:118">
      <c r="B2940" t="s">
        <v>565</v>
      </c>
      <c r="C2940">
        <v>36.277831079999999</v>
      </c>
      <c r="D2940">
        <v>-100.2733150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2</v>
      </c>
      <c r="CZ2940">
        <v>2</v>
      </c>
      <c r="DA2940">
        <v>2</v>
      </c>
      <c r="DB2940">
        <v>2</v>
      </c>
      <c r="DC2940">
        <v>2</v>
      </c>
      <c r="DD2940">
        <v>2</v>
      </c>
      <c r="DE2940">
        <v>2</v>
      </c>
      <c r="DF2940">
        <v>2</v>
      </c>
      <c r="DG2940">
        <v>2</v>
      </c>
      <c r="DH2940">
        <v>2</v>
      </c>
      <c r="DI2940">
        <v>2</v>
      </c>
      <c r="DJ2940">
        <v>2</v>
      </c>
      <c r="DK2940">
        <v>2</v>
      </c>
      <c r="DL2940">
        <v>2</v>
      </c>
      <c r="DM2940">
        <v>2</v>
      </c>
      <c r="DN2940">
        <v>2</v>
      </c>
    </row>
    <row r="2941" spans="2:118">
      <c r="B2941" t="s">
        <v>565</v>
      </c>
      <c r="C2941">
        <v>28.35101362</v>
      </c>
      <c r="D2941">
        <v>-98.124678599999996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1</v>
      </c>
      <c r="BW2941">
        <v>1</v>
      </c>
      <c r="BX2941">
        <v>3</v>
      </c>
      <c r="BY2941">
        <v>3</v>
      </c>
      <c r="BZ2941">
        <v>3</v>
      </c>
      <c r="CA2941">
        <v>3</v>
      </c>
      <c r="CB2941">
        <v>3</v>
      </c>
      <c r="CC2941">
        <v>3</v>
      </c>
      <c r="CD2941">
        <v>3</v>
      </c>
      <c r="CE2941">
        <v>3</v>
      </c>
      <c r="CF2941">
        <v>3</v>
      </c>
      <c r="CG2941">
        <v>3</v>
      </c>
      <c r="CH2941">
        <v>3</v>
      </c>
      <c r="CI2941">
        <v>3</v>
      </c>
      <c r="CJ2941">
        <v>3</v>
      </c>
      <c r="CK2941">
        <v>3</v>
      </c>
      <c r="CL2941">
        <v>3</v>
      </c>
      <c r="CM2941">
        <v>3</v>
      </c>
      <c r="CN2941">
        <v>3</v>
      </c>
      <c r="CO2941">
        <v>3</v>
      </c>
      <c r="CP2941">
        <v>3</v>
      </c>
      <c r="CQ2941">
        <v>3</v>
      </c>
      <c r="CR2941">
        <v>5</v>
      </c>
      <c r="CS2941">
        <v>5</v>
      </c>
      <c r="CT2941">
        <v>5</v>
      </c>
      <c r="CU2941">
        <v>5</v>
      </c>
      <c r="CV2941">
        <v>5</v>
      </c>
      <c r="CW2941">
        <v>5</v>
      </c>
      <c r="CX2941">
        <v>5</v>
      </c>
      <c r="CY2941">
        <v>5</v>
      </c>
      <c r="CZ2941">
        <v>5</v>
      </c>
      <c r="DA2941">
        <v>5</v>
      </c>
      <c r="DB2941">
        <v>5</v>
      </c>
      <c r="DC2941">
        <v>5</v>
      </c>
      <c r="DD2941">
        <v>5</v>
      </c>
      <c r="DE2941">
        <v>5</v>
      </c>
      <c r="DF2941">
        <v>5</v>
      </c>
      <c r="DG2941">
        <v>5</v>
      </c>
      <c r="DH2941">
        <v>5</v>
      </c>
      <c r="DI2941">
        <v>5</v>
      </c>
      <c r="DJ2941">
        <v>5</v>
      </c>
      <c r="DK2941">
        <v>5</v>
      </c>
      <c r="DL2941">
        <v>5</v>
      </c>
      <c r="DM2941">
        <v>5</v>
      </c>
      <c r="DN2941">
        <v>5</v>
      </c>
    </row>
    <row r="2942" spans="2:118">
      <c r="B2942" t="s">
        <v>565</v>
      </c>
      <c r="C2942">
        <v>30.70645047</v>
      </c>
      <c r="D2942">
        <v>-98.684752619999998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1</v>
      </c>
      <c r="BP2942">
        <v>1</v>
      </c>
      <c r="BQ2942">
        <v>2</v>
      </c>
      <c r="BR2942">
        <v>2</v>
      </c>
      <c r="BS2942">
        <v>2</v>
      </c>
      <c r="BT2942">
        <v>2</v>
      </c>
      <c r="BU2942">
        <v>3</v>
      </c>
      <c r="BV2942">
        <v>3</v>
      </c>
      <c r="BW2942">
        <v>3</v>
      </c>
      <c r="BX2942">
        <v>3</v>
      </c>
      <c r="BY2942">
        <v>3</v>
      </c>
      <c r="BZ2942">
        <v>3</v>
      </c>
      <c r="CA2942">
        <v>3</v>
      </c>
      <c r="CB2942">
        <v>2</v>
      </c>
      <c r="CC2942">
        <v>3</v>
      </c>
      <c r="CD2942">
        <v>3</v>
      </c>
      <c r="CE2942">
        <v>3</v>
      </c>
      <c r="CF2942">
        <v>3</v>
      </c>
      <c r="CG2942">
        <v>3</v>
      </c>
      <c r="CH2942">
        <v>3</v>
      </c>
      <c r="CI2942">
        <v>3</v>
      </c>
      <c r="CJ2942">
        <v>3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3</v>
      </c>
      <c r="CR2942">
        <v>3</v>
      </c>
      <c r="CS2942">
        <v>3</v>
      </c>
      <c r="CT2942">
        <v>3</v>
      </c>
      <c r="CU2942">
        <v>3</v>
      </c>
      <c r="CV2942">
        <v>3</v>
      </c>
      <c r="CW2942">
        <v>3</v>
      </c>
      <c r="CX2942">
        <v>3</v>
      </c>
      <c r="CY2942">
        <v>3</v>
      </c>
      <c r="CZ2942">
        <v>3</v>
      </c>
      <c r="DA2942">
        <v>3</v>
      </c>
      <c r="DB2942">
        <v>3</v>
      </c>
      <c r="DC2942">
        <v>3</v>
      </c>
      <c r="DD2942">
        <v>3</v>
      </c>
      <c r="DE2942">
        <v>3</v>
      </c>
      <c r="DF2942">
        <v>3</v>
      </c>
      <c r="DG2942">
        <v>3</v>
      </c>
      <c r="DH2942">
        <v>3</v>
      </c>
      <c r="DI2942">
        <v>3</v>
      </c>
      <c r="DJ2942">
        <v>3</v>
      </c>
      <c r="DK2942">
        <v>3</v>
      </c>
      <c r="DL2942">
        <v>3</v>
      </c>
      <c r="DM2942">
        <v>3</v>
      </c>
      <c r="DN2942">
        <v>3</v>
      </c>
    </row>
    <row r="2943" spans="2:118">
      <c r="B2943" t="s">
        <v>565</v>
      </c>
      <c r="C2943">
        <v>31.849476119999999</v>
      </c>
      <c r="D2943">
        <v>-103.581857099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</row>
    <row r="2944" spans="2:118">
      <c r="B2944" t="s">
        <v>565</v>
      </c>
      <c r="C2944">
        <v>33.610085959999999</v>
      </c>
      <c r="D2944">
        <v>-101.820478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3</v>
      </c>
      <c r="BJ2944">
        <v>3</v>
      </c>
      <c r="BK2944">
        <v>2</v>
      </c>
      <c r="BL2944">
        <v>9</v>
      </c>
      <c r="BM2944">
        <v>9</v>
      </c>
      <c r="BN2944">
        <v>9</v>
      </c>
      <c r="BO2944">
        <v>12</v>
      </c>
      <c r="BP2944">
        <v>13</v>
      </c>
      <c r="BQ2944">
        <v>19</v>
      </c>
      <c r="BR2944">
        <v>29</v>
      </c>
      <c r="BS2944">
        <v>31</v>
      </c>
      <c r="BT2944">
        <v>41</v>
      </c>
      <c r="BU2944">
        <v>51</v>
      </c>
      <c r="BV2944">
        <v>77</v>
      </c>
      <c r="BW2944">
        <v>100</v>
      </c>
      <c r="BX2944">
        <v>108</v>
      </c>
      <c r="BY2944">
        <v>117</v>
      </c>
      <c r="BZ2944">
        <v>138</v>
      </c>
      <c r="CA2944">
        <v>154</v>
      </c>
      <c r="CB2944">
        <v>180</v>
      </c>
      <c r="CC2944">
        <v>180</v>
      </c>
      <c r="CD2944">
        <v>191</v>
      </c>
      <c r="CE2944">
        <v>214</v>
      </c>
      <c r="CF2944">
        <v>234</v>
      </c>
      <c r="CG2944">
        <v>249</v>
      </c>
      <c r="CH2944">
        <v>270</v>
      </c>
      <c r="CI2944">
        <v>307</v>
      </c>
      <c r="CJ2944">
        <v>317</v>
      </c>
      <c r="CK2944">
        <v>330</v>
      </c>
      <c r="CL2944">
        <v>367</v>
      </c>
      <c r="CM2944">
        <v>401</v>
      </c>
      <c r="CN2944">
        <v>407</v>
      </c>
      <c r="CO2944">
        <v>419</v>
      </c>
      <c r="CP2944">
        <v>430</v>
      </c>
      <c r="CQ2944">
        <v>445</v>
      </c>
      <c r="CR2944">
        <v>458</v>
      </c>
      <c r="CS2944">
        <v>481</v>
      </c>
      <c r="CT2944">
        <v>494</v>
      </c>
      <c r="CU2944">
        <v>494</v>
      </c>
      <c r="CV2944">
        <v>497</v>
      </c>
      <c r="CW2944">
        <v>499</v>
      </c>
      <c r="CX2944">
        <v>504</v>
      </c>
      <c r="CY2944">
        <v>507</v>
      </c>
      <c r="CZ2944">
        <v>516</v>
      </c>
      <c r="DA2944">
        <v>535</v>
      </c>
      <c r="DB2944">
        <v>543</v>
      </c>
      <c r="DC2944">
        <v>549</v>
      </c>
      <c r="DD2944">
        <v>553</v>
      </c>
      <c r="DE2944">
        <v>560</v>
      </c>
      <c r="DF2944">
        <v>567</v>
      </c>
      <c r="DG2944">
        <v>575</v>
      </c>
      <c r="DH2944">
        <v>582</v>
      </c>
      <c r="DI2944">
        <v>583</v>
      </c>
      <c r="DJ2944">
        <v>589</v>
      </c>
      <c r="DK2944">
        <v>592</v>
      </c>
      <c r="DL2944">
        <v>598</v>
      </c>
      <c r="DM2944">
        <v>605</v>
      </c>
      <c r="DN2944">
        <v>607</v>
      </c>
    </row>
    <row r="2945" spans="2:118">
      <c r="B2945" t="s">
        <v>565</v>
      </c>
      <c r="C2945">
        <v>33.176577049999999</v>
      </c>
      <c r="D2945">
        <v>-101.816284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1</v>
      </c>
      <c r="BT2945">
        <v>2</v>
      </c>
      <c r="BU2945">
        <v>2</v>
      </c>
      <c r="BV2945">
        <v>2</v>
      </c>
      <c r="BW2945">
        <v>2</v>
      </c>
      <c r="BX2945">
        <v>3</v>
      </c>
      <c r="BY2945">
        <v>3</v>
      </c>
      <c r="BZ2945">
        <v>3</v>
      </c>
      <c r="CA2945">
        <v>3</v>
      </c>
      <c r="CB2945">
        <v>3</v>
      </c>
      <c r="CC2945">
        <v>4</v>
      </c>
      <c r="CD2945">
        <v>4</v>
      </c>
      <c r="CE2945">
        <v>4</v>
      </c>
      <c r="CF2945">
        <v>5</v>
      </c>
      <c r="CG2945">
        <v>5</v>
      </c>
      <c r="CH2945">
        <v>5</v>
      </c>
      <c r="CI2945">
        <v>5</v>
      </c>
      <c r="CJ2945">
        <v>5</v>
      </c>
      <c r="CK2945">
        <v>5</v>
      </c>
      <c r="CL2945">
        <v>5</v>
      </c>
      <c r="CM2945">
        <v>5</v>
      </c>
      <c r="CN2945">
        <v>5</v>
      </c>
      <c r="CO2945">
        <v>5</v>
      </c>
      <c r="CP2945">
        <v>5</v>
      </c>
      <c r="CQ2945">
        <v>5</v>
      </c>
      <c r="CR2945">
        <v>5</v>
      </c>
      <c r="CS2945">
        <v>5</v>
      </c>
      <c r="CT2945">
        <v>5</v>
      </c>
      <c r="CU2945">
        <v>5</v>
      </c>
      <c r="CV2945">
        <v>5</v>
      </c>
      <c r="CW2945">
        <v>5</v>
      </c>
      <c r="CX2945">
        <v>5</v>
      </c>
      <c r="CY2945">
        <v>5</v>
      </c>
      <c r="CZ2945">
        <v>5</v>
      </c>
      <c r="DA2945">
        <v>5</v>
      </c>
      <c r="DB2945">
        <v>5</v>
      </c>
      <c r="DC2945">
        <v>5</v>
      </c>
      <c r="DD2945">
        <v>5</v>
      </c>
      <c r="DE2945">
        <v>5</v>
      </c>
      <c r="DF2945">
        <v>5</v>
      </c>
      <c r="DG2945">
        <v>5</v>
      </c>
      <c r="DH2945">
        <v>5</v>
      </c>
      <c r="DI2945">
        <v>5</v>
      </c>
      <c r="DJ2945">
        <v>5</v>
      </c>
      <c r="DK2945">
        <v>5</v>
      </c>
      <c r="DL2945">
        <v>5</v>
      </c>
      <c r="DM2945">
        <v>5</v>
      </c>
      <c r="DN2945">
        <v>5</v>
      </c>
    </row>
    <row r="2946" spans="2:118">
      <c r="B2946" t="s">
        <v>565</v>
      </c>
      <c r="C2946">
        <v>31.192546799999999</v>
      </c>
      <c r="D2946">
        <v>-99.346828070000001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1</v>
      </c>
      <c r="CD2946">
        <v>0</v>
      </c>
      <c r="CE2946">
        <v>1</v>
      </c>
      <c r="CF2946">
        <v>2</v>
      </c>
      <c r="CG2946">
        <v>3</v>
      </c>
      <c r="CH2946">
        <v>3</v>
      </c>
      <c r="CI2946">
        <v>3</v>
      </c>
      <c r="CJ2946">
        <v>3</v>
      </c>
      <c r="CK2946">
        <v>3</v>
      </c>
      <c r="CL2946">
        <v>3</v>
      </c>
      <c r="CM2946">
        <v>3</v>
      </c>
      <c r="CN2946">
        <v>3</v>
      </c>
      <c r="CO2946">
        <v>3</v>
      </c>
      <c r="CP2946">
        <v>3</v>
      </c>
      <c r="CQ2946">
        <v>3</v>
      </c>
      <c r="CR2946">
        <v>3</v>
      </c>
      <c r="CS2946">
        <v>3</v>
      </c>
      <c r="CT2946">
        <v>3</v>
      </c>
      <c r="CU2946">
        <v>3</v>
      </c>
      <c r="CV2946">
        <v>3</v>
      </c>
      <c r="CW2946">
        <v>3</v>
      </c>
      <c r="CX2946">
        <v>3</v>
      </c>
      <c r="CY2946">
        <v>3</v>
      </c>
      <c r="CZ2946">
        <v>3</v>
      </c>
      <c r="DA2946">
        <v>3</v>
      </c>
      <c r="DB2946">
        <v>3</v>
      </c>
      <c r="DC2946">
        <v>3</v>
      </c>
      <c r="DD2946">
        <v>3</v>
      </c>
      <c r="DE2946">
        <v>3</v>
      </c>
      <c r="DF2946">
        <v>3</v>
      </c>
      <c r="DG2946">
        <v>3</v>
      </c>
      <c r="DH2946">
        <v>3</v>
      </c>
      <c r="DI2946">
        <v>3</v>
      </c>
      <c r="DJ2946">
        <v>3</v>
      </c>
      <c r="DK2946">
        <v>3</v>
      </c>
      <c r="DL2946">
        <v>3</v>
      </c>
      <c r="DM2946">
        <v>3</v>
      </c>
      <c r="DN2946">
        <v>3</v>
      </c>
    </row>
    <row r="2947" spans="2:118">
      <c r="B2947" t="s">
        <v>565</v>
      </c>
      <c r="C2947">
        <v>31.552554529999998</v>
      </c>
      <c r="D2947">
        <v>-97.20217694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5</v>
      </c>
      <c r="BJ2947">
        <v>6</v>
      </c>
      <c r="BK2947">
        <v>13</v>
      </c>
      <c r="BL2947">
        <v>16</v>
      </c>
      <c r="BM2947">
        <v>16</v>
      </c>
      <c r="BN2947">
        <v>16</v>
      </c>
      <c r="BO2947">
        <v>24</v>
      </c>
      <c r="BP2947">
        <v>24</v>
      </c>
      <c r="BQ2947">
        <v>28</v>
      </c>
      <c r="BR2947">
        <v>33</v>
      </c>
      <c r="BS2947">
        <v>34</v>
      </c>
      <c r="BT2947">
        <v>34</v>
      </c>
      <c r="BU2947">
        <v>36</v>
      </c>
      <c r="BV2947">
        <v>39</v>
      </c>
      <c r="BW2947">
        <v>44</v>
      </c>
      <c r="BX2947">
        <v>48</v>
      </c>
      <c r="BY2947">
        <v>49</v>
      </c>
      <c r="BZ2947">
        <v>50</v>
      </c>
      <c r="CA2947">
        <v>51</v>
      </c>
      <c r="CB2947">
        <v>53</v>
      </c>
      <c r="CC2947">
        <v>56</v>
      </c>
      <c r="CD2947">
        <v>62</v>
      </c>
      <c r="CE2947">
        <v>62</v>
      </c>
      <c r="CF2947">
        <v>66</v>
      </c>
      <c r="CG2947">
        <v>68</v>
      </c>
      <c r="CH2947">
        <v>69</v>
      </c>
      <c r="CI2947">
        <v>71</v>
      </c>
      <c r="CJ2947">
        <v>71</v>
      </c>
      <c r="CK2947">
        <v>74</v>
      </c>
      <c r="CL2947">
        <v>74</v>
      </c>
      <c r="CM2947">
        <v>76</v>
      </c>
      <c r="CN2947">
        <v>76</v>
      </c>
      <c r="CO2947">
        <v>76</v>
      </c>
      <c r="CP2947">
        <v>76</v>
      </c>
      <c r="CQ2947">
        <v>77</v>
      </c>
      <c r="CR2947">
        <v>78</v>
      </c>
      <c r="CS2947">
        <v>81</v>
      </c>
      <c r="CT2947">
        <v>81</v>
      </c>
      <c r="CU2947">
        <v>81</v>
      </c>
      <c r="CV2947">
        <v>81</v>
      </c>
      <c r="CW2947">
        <v>82</v>
      </c>
      <c r="CX2947">
        <v>87</v>
      </c>
      <c r="CY2947">
        <v>87</v>
      </c>
      <c r="CZ2947">
        <v>88</v>
      </c>
      <c r="DA2947">
        <v>89</v>
      </c>
      <c r="DB2947">
        <v>91</v>
      </c>
      <c r="DC2947">
        <v>91</v>
      </c>
      <c r="DD2947">
        <v>91</v>
      </c>
      <c r="DE2947">
        <v>91</v>
      </c>
      <c r="DF2947">
        <v>92</v>
      </c>
      <c r="DG2947">
        <v>92</v>
      </c>
      <c r="DH2947">
        <v>94</v>
      </c>
      <c r="DI2947">
        <v>94</v>
      </c>
      <c r="DJ2947">
        <v>94</v>
      </c>
      <c r="DK2947">
        <v>94</v>
      </c>
      <c r="DL2947">
        <v>94</v>
      </c>
      <c r="DM2947">
        <v>96</v>
      </c>
      <c r="DN2947">
        <v>96</v>
      </c>
    </row>
    <row r="2948" spans="2:118">
      <c r="B2948" t="s">
        <v>565</v>
      </c>
      <c r="C2948">
        <v>28.352517079999998</v>
      </c>
      <c r="D2948">
        <v>-98.567691640000007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0</v>
      </c>
      <c r="CT2948">
        <v>0</v>
      </c>
      <c r="CU2948">
        <v>0</v>
      </c>
      <c r="CV2948">
        <v>0</v>
      </c>
      <c r="CW2948">
        <v>0</v>
      </c>
      <c r="CX2948">
        <v>0</v>
      </c>
      <c r="CY2948">
        <v>0</v>
      </c>
      <c r="CZ2948">
        <v>0</v>
      </c>
      <c r="DA2948">
        <v>0</v>
      </c>
      <c r="DB2948">
        <v>0</v>
      </c>
      <c r="DC2948">
        <v>0</v>
      </c>
      <c r="DD2948">
        <v>0</v>
      </c>
      <c r="DE2948">
        <v>0</v>
      </c>
      <c r="DF2948">
        <v>0</v>
      </c>
      <c r="DG2948">
        <v>0</v>
      </c>
      <c r="DH2948">
        <v>0</v>
      </c>
      <c r="DI2948">
        <v>0</v>
      </c>
      <c r="DJ2948">
        <v>0</v>
      </c>
      <c r="DK2948">
        <v>0</v>
      </c>
      <c r="DL2948">
        <v>0</v>
      </c>
      <c r="DM2948">
        <v>0</v>
      </c>
      <c r="DN2948">
        <v>0</v>
      </c>
    </row>
    <row r="2949" spans="2:118">
      <c r="B2949" t="s">
        <v>565</v>
      </c>
      <c r="C2949">
        <v>30.966946790000001</v>
      </c>
      <c r="D2949">
        <v>-95.93003774999999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1</v>
      </c>
      <c r="CF2949">
        <v>1</v>
      </c>
      <c r="CG2949">
        <v>1</v>
      </c>
      <c r="CH2949">
        <v>1</v>
      </c>
      <c r="CI2949">
        <v>1</v>
      </c>
      <c r="CJ2949">
        <v>1</v>
      </c>
      <c r="CK2949">
        <v>1</v>
      </c>
      <c r="CL2949">
        <v>1</v>
      </c>
      <c r="CM2949">
        <v>1</v>
      </c>
      <c r="CN2949">
        <v>2</v>
      </c>
      <c r="CO2949">
        <v>2</v>
      </c>
      <c r="CP2949">
        <v>2</v>
      </c>
      <c r="CQ2949">
        <v>2</v>
      </c>
      <c r="CR2949">
        <v>2</v>
      </c>
      <c r="CS2949">
        <v>2</v>
      </c>
      <c r="CT2949">
        <v>2</v>
      </c>
      <c r="CU2949">
        <v>2</v>
      </c>
      <c r="CV2949">
        <v>2</v>
      </c>
      <c r="CW2949">
        <v>2</v>
      </c>
      <c r="CX2949">
        <v>2</v>
      </c>
      <c r="CY2949">
        <v>2</v>
      </c>
      <c r="CZ2949">
        <v>2</v>
      </c>
      <c r="DA2949">
        <v>1</v>
      </c>
      <c r="DB2949">
        <v>1</v>
      </c>
      <c r="DC2949">
        <v>1</v>
      </c>
      <c r="DD2949">
        <v>1</v>
      </c>
      <c r="DE2949">
        <v>1</v>
      </c>
      <c r="DF2949">
        <v>1</v>
      </c>
      <c r="DG2949">
        <v>2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2</v>
      </c>
      <c r="DN2949">
        <v>4</v>
      </c>
    </row>
    <row r="2950" spans="2:118">
      <c r="B2950" t="s">
        <v>565</v>
      </c>
      <c r="C2950">
        <v>32.798684090000002</v>
      </c>
      <c r="D2950">
        <v>-94.356612299999995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3</v>
      </c>
      <c r="CM2950">
        <v>3</v>
      </c>
      <c r="CN2950">
        <v>3</v>
      </c>
      <c r="CO2950">
        <v>3</v>
      </c>
      <c r="CP2950">
        <v>3</v>
      </c>
      <c r="CQ2950">
        <v>6</v>
      </c>
      <c r="CR2950">
        <v>6</v>
      </c>
      <c r="CS2950">
        <v>6</v>
      </c>
      <c r="CT2950">
        <v>6</v>
      </c>
      <c r="CU2950">
        <v>6</v>
      </c>
      <c r="CV2950">
        <v>7</v>
      </c>
      <c r="CW2950">
        <v>9</v>
      </c>
      <c r="CX2950">
        <v>9</v>
      </c>
      <c r="CY2950">
        <v>9</v>
      </c>
      <c r="CZ2950">
        <v>13</v>
      </c>
      <c r="DA2950">
        <v>14</v>
      </c>
      <c r="DB2950">
        <v>14</v>
      </c>
      <c r="DC2950">
        <v>15</v>
      </c>
      <c r="DD2950">
        <v>15</v>
      </c>
      <c r="DE2950">
        <v>15</v>
      </c>
      <c r="DF2950">
        <v>15</v>
      </c>
      <c r="DG2950">
        <v>15</v>
      </c>
      <c r="DH2950">
        <v>16</v>
      </c>
      <c r="DI2950">
        <v>16</v>
      </c>
      <c r="DJ2950">
        <v>16</v>
      </c>
      <c r="DK2950">
        <v>15</v>
      </c>
      <c r="DL2950">
        <v>15</v>
      </c>
      <c r="DM2950">
        <v>15</v>
      </c>
      <c r="DN2950">
        <v>15</v>
      </c>
    </row>
    <row r="2951" spans="2:118">
      <c r="B2951" t="s">
        <v>565</v>
      </c>
      <c r="C2951">
        <v>32.306000509999997</v>
      </c>
      <c r="D2951">
        <v>-101.9513518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1</v>
      </c>
      <c r="BR2951">
        <v>1</v>
      </c>
      <c r="BS2951">
        <v>1</v>
      </c>
      <c r="BT2951">
        <v>1</v>
      </c>
      <c r="BU2951">
        <v>1</v>
      </c>
      <c r="BV2951">
        <v>1</v>
      </c>
      <c r="BW2951">
        <v>1</v>
      </c>
      <c r="BX2951">
        <v>1</v>
      </c>
      <c r="BY2951">
        <v>1</v>
      </c>
      <c r="BZ2951">
        <v>1</v>
      </c>
      <c r="CA2951">
        <v>1</v>
      </c>
      <c r="CB2951">
        <v>2</v>
      </c>
      <c r="CC2951">
        <v>2</v>
      </c>
      <c r="CD2951">
        <v>2</v>
      </c>
      <c r="CE2951">
        <v>2</v>
      </c>
      <c r="CF2951">
        <v>2</v>
      </c>
      <c r="CG2951">
        <v>2</v>
      </c>
      <c r="CH2951">
        <v>2</v>
      </c>
      <c r="CI2951">
        <v>2</v>
      </c>
      <c r="CJ2951">
        <v>2</v>
      </c>
      <c r="CK2951">
        <v>2</v>
      </c>
      <c r="CL2951">
        <v>2</v>
      </c>
      <c r="CM2951">
        <v>2</v>
      </c>
      <c r="CN2951">
        <v>2</v>
      </c>
      <c r="CO2951">
        <v>2</v>
      </c>
      <c r="CP2951">
        <v>2</v>
      </c>
      <c r="CQ2951">
        <v>2</v>
      </c>
      <c r="CR2951">
        <v>2</v>
      </c>
      <c r="CS2951">
        <v>2</v>
      </c>
      <c r="CT2951">
        <v>2</v>
      </c>
      <c r="CU2951">
        <v>2</v>
      </c>
      <c r="CV2951">
        <v>2</v>
      </c>
      <c r="CW2951">
        <v>2</v>
      </c>
      <c r="CX2951">
        <v>2</v>
      </c>
      <c r="CY2951">
        <v>2</v>
      </c>
      <c r="CZ2951">
        <v>2</v>
      </c>
      <c r="DA2951">
        <v>2</v>
      </c>
      <c r="DB2951">
        <v>2</v>
      </c>
      <c r="DC2951">
        <v>2</v>
      </c>
      <c r="DD2951">
        <v>2</v>
      </c>
      <c r="DE2951">
        <v>3</v>
      </c>
      <c r="DF2951">
        <v>3</v>
      </c>
      <c r="DG2951">
        <v>3</v>
      </c>
      <c r="DH2951">
        <v>3</v>
      </c>
      <c r="DI2951">
        <v>3</v>
      </c>
      <c r="DJ2951">
        <v>3</v>
      </c>
      <c r="DK2951">
        <v>3</v>
      </c>
      <c r="DL2951">
        <v>3</v>
      </c>
      <c r="DM2951">
        <v>3</v>
      </c>
      <c r="DN2951">
        <v>3</v>
      </c>
    </row>
    <row r="2952" spans="2:118">
      <c r="B2952" t="s">
        <v>565</v>
      </c>
      <c r="C2952">
        <v>30.717804340000001</v>
      </c>
      <c r="D2952">
        <v>-99.226294159999995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1</v>
      </c>
      <c r="CA2952">
        <v>1</v>
      </c>
      <c r="CB2952">
        <v>1</v>
      </c>
      <c r="CC2952">
        <v>1</v>
      </c>
      <c r="CD2952">
        <v>1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1</v>
      </c>
      <c r="CO2952">
        <v>1</v>
      </c>
      <c r="CP2952">
        <v>1</v>
      </c>
      <c r="CQ2952">
        <v>1</v>
      </c>
      <c r="CR2952">
        <v>1</v>
      </c>
      <c r="CS2952">
        <v>1</v>
      </c>
      <c r="CT2952">
        <v>1</v>
      </c>
      <c r="CU2952">
        <v>1</v>
      </c>
      <c r="CV2952">
        <v>1</v>
      </c>
      <c r="CW2952">
        <v>5</v>
      </c>
      <c r="CX2952">
        <v>5</v>
      </c>
      <c r="CY2952">
        <v>15</v>
      </c>
      <c r="CZ2952">
        <v>15</v>
      </c>
      <c r="DA2952">
        <v>21</v>
      </c>
      <c r="DB2952">
        <v>24</v>
      </c>
      <c r="DC2952">
        <v>24</v>
      </c>
      <c r="DD2952">
        <v>24</v>
      </c>
      <c r="DE2952">
        <v>26</v>
      </c>
      <c r="DF2952">
        <v>27</v>
      </c>
      <c r="DG2952">
        <v>28</v>
      </c>
      <c r="DH2952">
        <v>28</v>
      </c>
      <c r="DI2952">
        <v>28</v>
      </c>
      <c r="DJ2952">
        <v>28</v>
      </c>
      <c r="DK2952">
        <v>28</v>
      </c>
      <c r="DL2952">
        <v>28</v>
      </c>
      <c r="DM2952">
        <v>28</v>
      </c>
      <c r="DN2952">
        <v>28</v>
      </c>
    </row>
    <row r="2953" spans="2:118">
      <c r="B2953" t="s">
        <v>565</v>
      </c>
      <c r="C2953">
        <v>28.819557459999999</v>
      </c>
      <c r="D2953">
        <v>-96.012302939999998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1</v>
      </c>
      <c r="BH2953">
        <v>2</v>
      </c>
      <c r="BI2953">
        <v>3</v>
      </c>
      <c r="BJ2953">
        <v>3</v>
      </c>
      <c r="BK2953">
        <v>3</v>
      </c>
      <c r="BL2953">
        <v>3</v>
      </c>
      <c r="BM2953">
        <v>3</v>
      </c>
      <c r="BN2953">
        <v>4</v>
      </c>
      <c r="BO2953">
        <v>4</v>
      </c>
      <c r="BP2953">
        <v>6</v>
      </c>
      <c r="BQ2953">
        <v>9</v>
      </c>
      <c r="BR2953">
        <v>10</v>
      </c>
      <c r="BS2953">
        <v>11</v>
      </c>
      <c r="BT2953">
        <v>11</v>
      </c>
      <c r="BU2953">
        <v>20</v>
      </c>
      <c r="BV2953">
        <v>21</v>
      </c>
      <c r="BW2953">
        <v>27</v>
      </c>
      <c r="BX2953">
        <v>32</v>
      </c>
      <c r="BY2953">
        <v>35</v>
      </c>
      <c r="BZ2953">
        <v>36</v>
      </c>
      <c r="CA2953">
        <v>41</v>
      </c>
      <c r="CB2953">
        <v>41</v>
      </c>
      <c r="CC2953">
        <v>42</v>
      </c>
      <c r="CD2953">
        <v>42</v>
      </c>
      <c r="CE2953">
        <v>44</v>
      </c>
      <c r="CF2953">
        <v>45</v>
      </c>
      <c r="CG2953">
        <v>49</v>
      </c>
      <c r="CH2953">
        <v>49</v>
      </c>
      <c r="CI2953">
        <v>49</v>
      </c>
      <c r="CJ2953">
        <v>49</v>
      </c>
      <c r="CK2953">
        <v>51</v>
      </c>
      <c r="CL2953">
        <v>51</v>
      </c>
      <c r="CM2953">
        <v>51</v>
      </c>
      <c r="CN2953">
        <v>51</v>
      </c>
      <c r="CO2953">
        <v>51</v>
      </c>
      <c r="CP2953">
        <v>55</v>
      </c>
      <c r="CQ2953">
        <v>56</v>
      </c>
      <c r="CR2953">
        <v>56</v>
      </c>
      <c r="CS2953">
        <v>57</v>
      </c>
      <c r="CT2953">
        <v>59</v>
      </c>
      <c r="CU2953">
        <v>59</v>
      </c>
      <c r="CV2953">
        <v>59</v>
      </c>
      <c r="CW2953">
        <v>59</v>
      </c>
      <c r="CX2953">
        <v>60</v>
      </c>
      <c r="CY2953">
        <v>60</v>
      </c>
      <c r="CZ2953">
        <v>60</v>
      </c>
      <c r="DA2953">
        <v>60</v>
      </c>
      <c r="DB2953">
        <v>62</v>
      </c>
      <c r="DC2953">
        <v>62</v>
      </c>
      <c r="DD2953">
        <v>64</v>
      </c>
      <c r="DE2953">
        <v>64</v>
      </c>
      <c r="DF2953">
        <v>64</v>
      </c>
      <c r="DG2953">
        <v>64</v>
      </c>
      <c r="DH2953">
        <v>64</v>
      </c>
      <c r="DI2953">
        <v>64</v>
      </c>
      <c r="DJ2953">
        <v>64</v>
      </c>
      <c r="DK2953">
        <v>64</v>
      </c>
      <c r="DL2953">
        <v>64</v>
      </c>
      <c r="DM2953">
        <v>64</v>
      </c>
      <c r="DN2953">
        <v>65</v>
      </c>
    </row>
    <row r="2954" spans="2:118">
      <c r="B2954" t="s">
        <v>565</v>
      </c>
      <c r="C2954">
        <v>28.742919499999999</v>
      </c>
      <c r="D2954">
        <v>-100.315768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1</v>
      </c>
      <c r="BO2954">
        <v>1</v>
      </c>
      <c r="BP2954">
        <v>1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3</v>
      </c>
      <c r="BY2954">
        <v>4</v>
      </c>
      <c r="BZ2954">
        <v>4</v>
      </c>
      <c r="CA2954">
        <v>4</v>
      </c>
      <c r="CB2954">
        <v>5</v>
      </c>
      <c r="CC2954">
        <v>5</v>
      </c>
      <c r="CD2954">
        <v>7</v>
      </c>
      <c r="CE2954">
        <v>7</v>
      </c>
      <c r="CF2954">
        <v>8</v>
      </c>
      <c r="CG2954">
        <v>9</v>
      </c>
      <c r="CH2954">
        <v>9</v>
      </c>
      <c r="CI2954">
        <v>9</v>
      </c>
      <c r="CJ2954">
        <v>10</v>
      </c>
      <c r="CK2954">
        <v>10</v>
      </c>
      <c r="CL2954">
        <v>10</v>
      </c>
      <c r="CM2954">
        <v>12</v>
      </c>
      <c r="CN2954">
        <v>12</v>
      </c>
      <c r="CO2954">
        <v>12</v>
      </c>
      <c r="CP2954">
        <v>12</v>
      </c>
      <c r="CQ2954">
        <v>15</v>
      </c>
      <c r="CR2954">
        <v>15</v>
      </c>
      <c r="CS2954">
        <v>15</v>
      </c>
      <c r="CT2954">
        <v>15</v>
      </c>
      <c r="CU2954">
        <v>16</v>
      </c>
      <c r="CV2954">
        <v>16</v>
      </c>
      <c r="CW2954">
        <v>16</v>
      </c>
      <c r="CX2954">
        <v>16</v>
      </c>
      <c r="CY2954">
        <v>16</v>
      </c>
      <c r="CZ2954">
        <v>24</v>
      </c>
      <c r="DA2954">
        <v>24</v>
      </c>
      <c r="DB2954">
        <v>24</v>
      </c>
      <c r="DC2954">
        <v>26</v>
      </c>
      <c r="DD2954">
        <v>26</v>
      </c>
      <c r="DE2954">
        <v>26</v>
      </c>
      <c r="DF2954">
        <v>26</v>
      </c>
      <c r="DG2954">
        <v>26</v>
      </c>
      <c r="DH2954">
        <v>26</v>
      </c>
      <c r="DI2954">
        <v>31</v>
      </c>
      <c r="DJ2954">
        <v>31</v>
      </c>
      <c r="DK2954">
        <v>31</v>
      </c>
      <c r="DL2954">
        <v>45</v>
      </c>
      <c r="DM2954">
        <v>45</v>
      </c>
      <c r="DN2954">
        <v>52</v>
      </c>
    </row>
    <row r="2955" spans="2:118">
      <c r="B2955" t="s">
        <v>565</v>
      </c>
      <c r="C2955">
        <v>29.355730099999999</v>
      </c>
      <c r="D2955">
        <v>-99.11030298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1</v>
      </c>
      <c r="BM2955">
        <v>1</v>
      </c>
      <c r="BN2955">
        <v>1</v>
      </c>
      <c r="BO2955">
        <v>1</v>
      </c>
      <c r="BP2955">
        <v>1</v>
      </c>
      <c r="BQ2955">
        <v>1</v>
      </c>
      <c r="BR2955">
        <v>3</v>
      </c>
      <c r="BS2955">
        <v>3</v>
      </c>
      <c r="BT2955">
        <v>3</v>
      </c>
      <c r="BU2955">
        <v>3</v>
      </c>
      <c r="BV2955">
        <v>3</v>
      </c>
      <c r="BW2955">
        <v>3</v>
      </c>
      <c r="BX2955">
        <v>3</v>
      </c>
      <c r="BY2955">
        <v>3</v>
      </c>
      <c r="BZ2955">
        <v>3</v>
      </c>
      <c r="CA2955">
        <v>4</v>
      </c>
      <c r="CB2955">
        <v>4</v>
      </c>
      <c r="CC2955">
        <v>6</v>
      </c>
      <c r="CD2955">
        <v>7</v>
      </c>
      <c r="CE2955">
        <v>9</v>
      </c>
      <c r="CF2955">
        <v>10</v>
      </c>
      <c r="CG2955">
        <v>12</v>
      </c>
      <c r="CH2955">
        <v>13</v>
      </c>
      <c r="CI2955">
        <v>13</v>
      </c>
      <c r="CJ2955">
        <v>13</v>
      </c>
      <c r="CK2955">
        <v>13</v>
      </c>
      <c r="CL2955">
        <v>15</v>
      </c>
      <c r="CM2955">
        <v>15</v>
      </c>
      <c r="CN2955">
        <v>15</v>
      </c>
      <c r="CO2955">
        <v>15</v>
      </c>
      <c r="CP2955">
        <v>15</v>
      </c>
      <c r="CQ2955">
        <v>15</v>
      </c>
      <c r="CR2955">
        <v>17</v>
      </c>
      <c r="CS2955">
        <v>17</v>
      </c>
      <c r="CT2955">
        <v>17</v>
      </c>
      <c r="CU2955">
        <v>19</v>
      </c>
      <c r="CV2955">
        <v>19</v>
      </c>
      <c r="CW2955">
        <v>19</v>
      </c>
      <c r="CX2955">
        <v>19</v>
      </c>
      <c r="CY2955">
        <v>19</v>
      </c>
      <c r="CZ2955">
        <v>20</v>
      </c>
      <c r="DA2955">
        <v>20</v>
      </c>
      <c r="DB2955">
        <v>20</v>
      </c>
      <c r="DC2955">
        <v>20</v>
      </c>
      <c r="DD2955">
        <v>20</v>
      </c>
      <c r="DE2955">
        <v>20</v>
      </c>
      <c r="DF2955">
        <v>20</v>
      </c>
      <c r="DG2955">
        <v>21</v>
      </c>
      <c r="DH2955">
        <v>22</v>
      </c>
      <c r="DI2955">
        <v>22</v>
      </c>
      <c r="DJ2955">
        <v>31</v>
      </c>
      <c r="DK2955">
        <v>32</v>
      </c>
      <c r="DL2955">
        <v>38</v>
      </c>
      <c r="DM2955">
        <v>45</v>
      </c>
      <c r="DN2955">
        <v>47</v>
      </c>
    </row>
    <row r="2956" spans="2:118">
      <c r="B2956" t="s">
        <v>565</v>
      </c>
      <c r="C2956">
        <v>30.88990665</v>
      </c>
      <c r="D2956">
        <v>-99.820479399999996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0</v>
      </c>
      <c r="CD2956">
        <v>0</v>
      </c>
      <c r="CE2956">
        <v>0</v>
      </c>
      <c r="CF2956">
        <v>0</v>
      </c>
      <c r="CG2956">
        <v>0</v>
      </c>
      <c r="CH2956">
        <v>0</v>
      </c>
      <c r="CI2956">
        <v>0</v>
      </c>
      <c r="CJ2956">
        <v>0</v>
      </c>
      <c r="CK2956">
        <v>0</v>
      </c>
      <c r="CL2956">
        <v>0</v>
      </c>
      <c r="CM2956">
        <v>0</v>
      </c>
      <c r="CN2956">
        <v>0</v>
      </c>
      <c r="CO2956">
        <v>0</v>
      </c>
      <c r="CP2956">
        <v>0</v>
      </c>
      <c r="CQ2956">
        <v>0</v>
      </c>
      <c r="CR2956">
        <v>0</v>
      </c>
      <c r="CS2956">
        <v>0</v>
      </c>
      <c r="CT2956">
        <v>0</v>
      </c>
      <c r="CU2956">
        <v>0</v>
      </c>
      <c r="CV2956">
        <v>0</v>
      </c>
      <c r="CW2956">
        <v>0</v>
      </c>
      <c r="CX2956">
        <v>0</v>
      </c>
      <c r="CY2956">
        <v>0</v>
      </c>
      <c r="CZ2956">
        <v>0</v>
      </c>
      <c r="DA2956">
        <v>0</v>
      </c>
      <c r="DB2956">
        <v>0</v>
      </c>
      <c r="DC2956">
        <v>0</v>
      </c>
      <c r="DD2956">
        <v>0</v>
      </c>
      <c r="DE2956">
        <v>0</v>
      </c>
      <c r="DF2956">
        <v>0</v>
      </c>
      <c r="DG2956">
        <v>0</v>
      </c>
      <c r="DH2956">
        <v>0</v>
      </c>
      <c r="DI2956">
        <v>0</v>
      </c>
      <c r="DJ2956">
        <v>0</v>
      </c>
      <c r="DK2956">
        <v>0</v>
      </c>
      <c r="DL2956">
        <v>0</v>
      </c>
      <c r="DM2956">
        <v>0</v>
      </c>
      <c r="DN2956">
        <v>0</v>
      </c>
    </row>
    <row r="2957" spans="2:118">
      <c r="B2957" t="s">
        <v>565</v>
      </c>
      <c r="C2957">
        <v>31.869041280000001</v>
      </c>
      <c r="D2957">
        <v>-102.0315682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1</v>
      </c>
      <c r="BL2957">
        <v>1</v>
      </c>
      <c r="BM2957">
        <v>1</v>
      </c>
      <c r="BN2957">
        <v>1</v>
      </c>
      <c r="BO2957">
        <v>3</v>
      </c>
      <c r="BP2957">
        <v>4</v>
      </c>
      <c r="BQ2957">
        <v>6</v>
      </c>
      <c r="BR2957">
        <v>7</v>
      </c>
      <c r="BS2957">
        <v>11</v>
      </c>
      <c r="BT2957">
        <v>12</v>
      </c>
      <c r="BU2957">
        <v>13</v>
      </c>
      <c r="BV2957">
        <v>16</v>
      </c>
      <c r="BW2957">
        <v>16</v>
      </c>
      <c r="BX2957">
        <v>16</v>
      </c>
      <c r="BY2957">
        <v>22</v>
      </c>
      <c r="BZ2957">
        <v>22</v>
      </c>
      <c r="CA2957">
        <v>24</v>
      </c>
      <c r="CB2957">
        <v>24</v>
      </c>
      <c r="CC2957">
        <v>27</v>
      </c>
      <c r="CD2957">
        <v>30</v>
      </c>
      <c r="CE2957">
        <v>31</v>
      </c>
      <c r="CF2957">
        <v>31</v>
      </c>
      <c r="CG2957">
        <v>31</v>
      </c>
      <c r="CH2957">
        <v>32</v>
      </c>
      <c r="CI2957">
        <v>32</v>
      </c>
      <c r="CJ2957">
        <v>32</v>
      </c>
      <c r="CK2957">
        <v>35</v>
      </c>
      <c r="CL2957">
        <v>37</v>
      </c>
      <c r="CM2957">
        <v>41</v>
      </c>
      <c r="CN2957">
        <v>42</v>
      </c>
      <c r="CO2957">
        <v>42</v>
      </c>
      <c r="CP2957">
        <v>43</v>
      </c>
      <c r="CQ2957">
        <v>64</v>
      </c>
      <c r="CR2957">
        <v>65</v>
      </c>
      <c r="CS2957">
        <v>67</v>
      </c>
      <c r="CT2957">
        <v>69</v>
      </c>
      <c r="CU2957">
        <v>70</v>
      </c>
      <c r="CV2957">
        <v>71</v>
      </c>
      <c r="CW2957">
        <v>73</v>
      </c>
      <c r="CX2957">
        <v>74</v>
      </c>
      <c r="CY2957">
        <v>75</v>
      </c>
      <c r="CZ2957">
        <v>76</v>
      </c>
      <c r="DA2957">
        <v>79</v>
      </c>
      <c r="DB2957">
        <v>82</v>
      </c>
      <c r="DC2957">
        <v>82</v>
      </c>
      <c r="DD2957">
        <v>89</v>
      </c>
      <c r="DE2957">
        <v>90</v>
      </c>
      <c r="DF2957">
        <v>91</v>
      </c>
      <c r="DG2957">
        <v>94</v>
      </c>
      <c r="DH2957">
        <v>100</v>
      </c>
      <c r="DI2957">
        <v>101</v>
      </c>
      <c r="DJ2957">
        <v>101</v>
      </c>
      <c r="DK2957">
        <v>101</v>
      </c>
      <c r="DL2957">
        <v>107</v>
      </c>
      <c r="DM2957">
        <v>112</v>
      </c>
      <c r="DN2957">
        <v>115</v>
      </c>
    </row>
    <row r="2958" spans="2:118">
      <c r="B2958" t="s">
        <v>565</v>
      </c>
      <c r="C2958">
        <v>30.785818299999999</v>
      </c>
      <c r="D2958">
        <v>-96.977186979999999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1</v>
      </c>
      <c r="BL2958">
        <v>1</v>
      </c>
      <c r="BM2958">
        <v>1</v>
      </c>
      <c r="BN2958">
        <v>2</v>
      </c>
      <c r="BO2958">
        <v>2</v>
      </c>
      <c r="BP2958">
        <v>2</v>
      </c>
      <c r="BQ2958">
        <v>2</v>
      </c>
      <c r="BR2958">
        <v>2</v>
      </c>
      <c r="BS2958">
        <v>2</v>
      </c>
      <c r="BT2958">
        <v>2</v>
      </c>
      <c r="BU2958">
        <v>2</v>
      </c>
      <c r="BV2958">
        <v>2</v>
      </c>
      <c r="BW2958">
        <v>2</v>
      </c>
      <c r="BX2958">
        <v>2</v>
      </c>
      <c r="BY2958">
        <v>2</v>
      </c>
      <c r="BZ2958">
        <v>2</v>
      </c>
      <c r="CA2958">
        <v>3</v>
      </c>
      <c r="CB2958">
        <v>3</v>
      </c>
      <c r="CC2958">
        <v>3</v>
      </c>
      <c r="CD2958">
        <v>7</v>
      </c>
      <c r="CE2958">
        <v>7</v>
      </c>
      <c r="CF2958">
        <v>7</v>
      </c>
      <c r="CG2958">
        <v>7</v>
      </c>
      <c r="CH2958">
        <v>7</v>
      </c>
      <c r="CI2958">
        <v>8</v>
      </c>
      <c r="CJ2958">
        <v>8</v>
      </c>
      <c r="CK2958">
        <v>8</v>
      </c>
      <c r="CL2958">
        <v>8</v>
      </c>
      <c r="CM2958">
        <v>9</v>
      </c>
      <c r="CN2958">
        <v>9</v>
      </c>
      <c r="CO2958">
        <v>11</v>
      </c>
      <c r="CP2958">
        <v>12</v>
      </c>
      <c r="CQ2958">
        <v>12</v>
      </c>
      <c r="CR2958">
        <v>12</v>
      </c>
      <c r="CS2958">
        <v>13</v>
      </c>
      <c r="CT2958">
        <v>13</v>
      </c>
      <c r="CU2958">
        <v>13</v>
      </c>
      <c r="CV2958">
        <v>13</v>
      </c>
      <c r="CW2958">
        <v>13</v>
      </c>
      <c r="CX2958">
        <v>14</v>
      </c>
      <c r="CY2958">
        <v>14</v>
      </c>
      <c r="CZ2958">
        <v>16</v>
      </c>
      <c r="DA2958">
        <v>16</v>
      </c>
      <c r="DB2958">
        <v>16</v>
      </c>
      <c r="DC2958">
        <v>17</v>
      </c>
      <c r="DD2958">
        <v>18</v>
      </c>
      <c r="DE2958">
        <v>18</v>
      </c>
      <c r="DF2958">
        <v>18</v>
      </c>
      <c r="DG2958">
        <v>18</v>
      </c>
      <c r="DH2958">
        <v>18</v>
      </c>
      <c r="DI2958">
        <v>20</v>
      </c>
      <c r="DJ2958">
        <v>20</v>
      </c>
      <c r="DK2958">
        <v>20</v>
      </c>
      <c r="DL2958">
        <v>20</v>
      </c>
      <c r="DM2958">
        <v>20</v>
      </c>
      <c r="DN2958">
        <v>22</v>
      </c>
    </row>
    <row r="2959" spans="2:118">
      <c r="B2959" t="s">
        <v>565</v>
      </c>
      <c r="C2959">
        <v>31.49557106</v>
      </c>
      <c r="D2959">
        <v>-98.5927206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1</v>
      </c>
      <c r="DM2959">
        <v>1</v>
      </c>
      <c r="DN2959">
        <v>1</v>
      </c>
    </row>
    <row r="2960" spans="2:118">
      <c r="B2960" t="s">
        <v>565</v>
      </c>
      <c r="C2960">
        <v>32.306234740000001</v>
      </c>
      <c r="D2960">
        <v>-100.9212058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1</v>
      </c>
      <c r="CI2960">
        <v>1</v>
      </c>
      <c r="CJ2960">
        <v>1</v>
      </c>
      <c r="CK2960">
        <v>1</v>
      </c>
      <c r="CL2960">
        <v>1</v>
      </c>
      <c r="CM2960">
        <v>1</v>
      </c>
      <c r="CN2960">
        <v>1</v>
      </c>
      <c r="CO2960">
        <v>1</v>
      </c>
      <c r="CP2960">
        <v>1</v>
      </c>
      <c r="CQ2960">
        <v>1</v>
      </c>
      <c r="CR2960">
        <v>1</v>
      </c>
      <c r="CS2960">
        <v>1</v>
      </c>
      <c r="CT2960">
        <v>1</v>
      </c>
      <c r="CU2960">
        <v>1</v>
      </c>
      <c r="CV2960">
        <v>1</v>
      </c>
      <c r="CW2960">
        <v>1</v>
      </c>
      <c r="CX2960">
        <v>1</v>
      </c>
      <c r="CY2960">
        <v>1</v>
      </c>
      <c r="CZ2960">
        <v>1</v>
      </c>
      <c r="DA2960">
        <v>1</v>
      </c>
      <c r="DB2960">
        <v>1</v>
      </c>
      <c r="DC2960">
        <v>1</v>
      </c>
      <c r="DD2960">
        <v>1</v>
      </c>
      <c r="DE2960">
        <v>1</v>
      </c>
      <c r="DF2960">
        <v>1</v>
      </c>
      <c r="DG2960">
        <v>1</v>
      </c>
      <c r="DH2960">
        <v>1</v>
      </c>
      <c r="DI2960">
        <v>1</v>
      </c>
      <c r="DJ2960">
        <v>1</v>
      </c>
      <c r="DK2960">
        <v>1</v>
      </c>
      <c r="DL2960">
        <v>1</v>
      </c>
      <c r="DM2960">
        <v>1</v>
      </c>
      <c r="DN2960">
        <v>1</v>
      </c>
    </row>
    <row r="2961" spans="2:118">
      <c r="B2961" t="s">
        <v>565</v>
      </c>
      <c r="C2961">
        <v>33.67521893</v>
      </c>
      <c r="D2961">
        <v>-97.725009580000005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1</v>
      </c>
      <c r="BS2961">
        <v>1</v>
      </c>
      <c r="BT2961">
        <v>1</v>
      </c>
      <c r="BU2961">
        <v>1</v>
      </c>
      <c r="BV2961">
        <v>1</v>
      </c>
      <c r="BW2961">
        <v>1</v>
      </c>
      <c r="BX2961">
        <v>1</v>
      </c>
      <c r="BY2961">
        <v>1</v>
      </c>
      <c r="BZ2961">
        <v>1</v>
      </c>
      <c r="CA2961">
        <v>1</v>
      </c>
      <c r="CB2961">
        <v>1</v>
      </c>
      <c r="CC2961">
        <v>1</v>
      </c>
      <c r="CD2961">
        <v>1</v>
      </c>
      <c r="CE2961">
        <v>1</v>
      </c>
      <c r="CF2961">
        <v>1</v>
      </c>
      <c r="CG2961">
        <v>2</v>
      </c>
      <c r="CH2961">
        <v>2</v>
      </c>
      <c r="CI2961">
        <v>2</v>
      </c>
      <c r="CJ2961">
        <v>5</v>
      </c>
      <c r="CK2961">
        <v>5</v>
      </c>
      <c r="CL2961">
        <v>5</v>
      </c>
      <c r="CM2961">
        <v>5</v>
      </c>
      <c r="CN2961">
        <v>5</v>
      </c>
      <c r="CO2961">
        <v>5</v>
      </c>
      <c r="CP2961">
        <v>5</v>
      </c>
      <c r="CQ2961">
        <v>6</v>
      </c>
      <c r="CR2961">
        <v>6</v>
      </c>
      <c r="CS2961">
        <v>6</v>
      </c>
      <c r="CT2961">
        <v>6</v>
      </c>
      <c r="CU2961">
        <v>6</v>
      </c>
      <c r="CV2961">
        <v>6</v>
      </c>
      <c r="CW2961">
        <v>6</v>
      </c>
      <c r="CX2961">
        <v>6</v>
      </c>
      <c r="CY2961">
        <v>6</v>
      </c>
      <c r="CZ2961">
        <v>6</v>
      </c>
      <c r="DA2961">
        <v>6</v>
      </c>
      <c r="DB2961">
        <v>6</v>
      </c>
      <c r="DC2961">
        <v>6</v>
      </c>
      <c r="DD2961">
        <v>7</v>
      </c>
      <c r="DE2961">
        <v>8</v>
      </c>
      <c r="DF2961">
        <v>9</v>
      </c>
      <c r="DG2961">
        <v>9</v>
      </c>
      <c r="DH2961">
        <v>9</v>
      </c>
      <c r="DI2961">
        <v>9</v>
      </c>
      <c r="DJ2961">
        <v>9</v>
      </c>
      <c r="DK2961">
        <v>9</v>
      </c>
      <c r="DL2961">
        <v>9</v>
      </c>
      <c r="DM2961">
        <v>9</v>
      </c>
      <c r="DN2961">
        <v>9</v>
      </c>
    </row>
    <row r="2962" spans="2:118">
      <c r="B2962" t="s">
        <v>565</v>
      </c>
      <c r="C2962">
        <v>30.300791329999999</v>
      </c>
      <c r="D2962">
        <v>-95.505727719999996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1</v>
      </c>
      <c r="BC2962">
        <v>4</v>
      </c>
      <c r="BD2962">
        <v>3</v>
      </c>
      <c r="BE2962">
        <v>4</v>
      </c>
      <c r="BF2962">
        <v>4</v>
      </c>
      <c r="BG2962">
        <v>4</v>
      </c>
      <c r="BH2962">
        <v>4</v>
      </c>
      <c r="BI2962">
        <v>7</v>
      </c>
      <c r="BJ2962">
        <v>7</v>
      </c>
      <c r="BK2962">
        <v>10</v>
      </c>
      <c r="BL2962">
        <v>13</v>
      </c>
      <c r="BM2962">
        <v>13</v>
      </c>
      <c r="BN2962">
        <v>19</v>
      </c>
      <c r="BO2962">
        <v>23</v>
      </c>
      <c r="BP2962">
        <v>31</v>
      </c>
      <c r="BQ2962">
        <v>41</v>
      </c>
      <c r="BR2962">
        <v>47</v>
      </c>
      <c r="BS2962">
        <v>63</v>
      </c>
      <c r="BT2962">
        <v>65</v>
      </c>
      <c r="BU2962">
        <v>81</v>
      </c>
      <c r="BV2962">
        <v>93</v>
      </c>
      <c r="BW2962">
        <v>110</v>
      </c>
      <c r="BX2962">
        <v>119</v>
      </c>
      <c r="BY2962">
        <v>130</v>
      </c>
      <c r="BZ2962">
        <v>142</v>
      </c>
      <c r="CA2962">
        <v>149</v>
      </c>
      <c r="CB2962">
        <v>161</v>
      </c>
      <c r="CC2962">
        <v>197</v>
      </c>
      <c r="CD2962">
        <v>210</v>
      </c>
      <c r="CE2962">
        <v>231</v>
      </c>
      <c r="CF2962">
        <v>231</v>
      </c>
      <c r="CG2962">
        <v>251</v>
      </c>
      <c r="CH2962">
        <v>251</v>
      </c>
      <c r="CI2962">
        <v>266</v>
      </c>
      <c r="CJ2962">
        <v>308</v>
      </c>
      <c r="CK2962">
        <v>331</v>
      </c>
      <c r="CL2962">
        <v>331</v>
      </c>
      <c r="CM2962">
        <v>370</v>
      </c>
      <c r="CN2962">
        <v>370</v>
      </c>
      <c r="CO2962">
        <v>377</v>
      </c>
      <c r="CP2962">
        <v>377</v>
      </c>
      <c r="CQ2962">
        <v>393</v>
      </c>
      <c r="CR2962">
        <v>440</v>
      </c>
      <c r="CS2962">
        <v>467</v>
      </c>
      <c r="CT2962">
        <v>496</v>
      </c>
      <c r="CU2962">
        <v>506</v>
      </c>
      <c r="CV2962">
        <v>506</v>
      </c>
      <c r="CW2962">
        <v>530</v>
      </c>
      <c r="CX2962">
        <v>562</v>
      </c>
      <c r="CY2962">
        <v>562</v>
      </c>
      <c r="CZ2962">
        <v>602</v>
      </c>
      <c r="DA2962">
        <v>629</v>
      </c>
      <c r="DB2962">
        <v>634</v>
      </c>
      <c r="DC2962">
        <v>634</v>
      </c>
      <c r="DD2962">
        <v>640</v>
      </c>
      <c r="DE2962">
        <v>662</v>
      </c>
      <c r="DF2962">
        <v>672</v>
      </c>
      <c r="DG2962">
        <v>689</v>
      </c>
      <c r="DH2962">
        <v>699</v>
      </c>
      <c r="DI2962">
        <v>699</v>
      </c>
      <c r="DJ2962">
        <v>699</v>
      </c>
      <c r="DK2962">
        <v>724</v>
      </c>
      <c r="DL2962">
        <v>742</v>
      </c>
      <c r="DM2962">
        <v>758</v>
      </c>
      <c r="DN2962">
        <v>773</v>
      </c>
    </row>
    <row r="2963" spans="2:118">
      <c r="B2963" t="s">
        <v>565</v>
      </c>
      <c r="C2963">
        <v>35.837692420000003</v>
      </c>
      <c r="D2963">
        <v>-101.8930281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1</v>
      </c>
      <c r="BV2963">
        <v>1</v>
      </c>
      <c r="BW2963">
        <v>1</v>
      </c>
      <c r="BX2963">
        <v>6</v>
      </c>
      <c r="BY2963">
        <v>6</v>
      </c>
      <c r="BZ2963">
        <v>6</v>
      </c>
      <c r="CA2963">
        <v>6</v>
      </c>
      <c r="CB2963">
        <v>6</v>
      </c>
      <c r="CC2963">
        <v>8</v>
      </c>
      <c r="CD2963">
        <v>9</v>
      </c>
      <c r="CE2963">
        <v>15</v>
      </c>
      <c r="CF2963">
        <v>21</v>
      </c>
      <c r="CG2963">
        <v>21</v>
      </c>
      <c r="CH2963">
        <v>22</v>
      </c>
      <c r="CI2963">
        <v>22</v>
      </c>
      <c r="CJ2963">
        <v>36</v>
      </c>
      <c r="CK2963">
        <v>52</v>
      </c>
      <c r="CL2963">
        <v>59</v>
      </c>
      <c r="CM2963">
        <v>75</v>
      </c>
      <c r="CN2963">
        <v>99</v>
      </c>
      <c r="CO2963">
        <v>106</v>
      </c>
      <c r="CP2963">
        <v>121</v>
      </c>
      <c r="CQ2963">
        <v>139</v>
      </c>
      <c r="CR2963">
        <v>162</v>
      </c>
      <c r="CS2963">
        <v>172</v>
      </c>
      <c r="CT2963">
        <v>186</v>
      </c>
      <c r="CU2963">
        <v>192</v>
      </c>
      <c r="CV2963">
        <v>252</v>
      </c>
      <c r="CW2963">
        <v>272</v>
      </c>
      <c r="CX2963">
        <v>294</v>
      </c>
      <c r="CY2963">
        <v>295</v>
      </c>
      <c r="CZ2963">
        <v>327</v>
      </c>
      <c r="DA2963">
        <v>350</v>
      </c>
      <c r="DB2963">
        <v>363</v>
      </c>
      <c r="DC2963">
        <v>399</v>
      </c>
      <c r="DD2963">
        <v>399</v>
      </c>
      <c r="DE2963">
        <v>434</v>
      </c>
      <c r="DF2963">
        <v>448</v>
      </c>
      <c r="DG2963">
        <v>454</v>
      </c>
      <c r="DH2963">
        <v>487</v>
      </c>
      <c r="DI2963">
        <v>494</v>
      </c>
      <c r="DJ2963">
        <v>527</v>
      </c>
      <c r="DK2963">
        <v>526</v>
      </c>
      <c r="DL2963">
        <v>535</v>
      </c>
      <c r="DM2963">
        <v>526</v>
      </c>
      <c r="DN2963">
        <v>534</v>
      </c>
    </row>
    <row r="2964" spans="2:118">
      <c r="B2964" t="s">
        <v>565</v>
      </c>
      <c r="C2964">
        <v>33.113040050000002</v>
      </c>
      <c r="D2964">
        <v>-94.732556950000003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1</v>
      </c>
      <c r="BQ2964">
        <v>1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2</v>
      </c>
      <c r="CF2964">
        <v>3</v>
      </c>
      <c r="CG2964">
        <v>3</v>
      </c>
      <c r="CH2964">
        <v>3</v>
      </c>
      <c r="CI2964">
        <v>3</v>
      </c>
      <c r="CJ2964">
        <v>3</v>
      </c>
      <c r="CK2964">
        <v>3</v>
      </c>
      <c r="CL2964">
        <v>3</v>
      </c>
      <c r="CM2964">
        <v>4</v>
      </c>
      <c r="CN2964">
        <v>4</v>
      </c>
      <c r="CO2964">
        <v>5</v>
      </c>
      <c r="CP2964">
        <v>5</v>
      </c>
      <c r="CQ2964">
        <v>5</v>
      </c>
      <c r="CR2964">
        <v>5</v>
      </c>
      <c r="CS2964">
        <v>5</v>
      </c>
      <c r="CT2964">
        <v>5</v>
      </c>
      <c r="CU2964">
        <v>5</v>
      </c>
      <c r="CV2964">
        <v>5</v>
      </c>
      <c r="CW2964">
        <v>5</v>
      </c>
      <c r="CX2964">
        <v>5</v>
      </c>
      <c r="CY2964">
        <v>5</v>
      </c>
      <c r="CZ2964">
        <v>5</v>
      </c>
      <c r="DA2964">
        <v>5</v>
      </c>
      <c r="DB2964">
        <v>8</v>
      </c>
      <c r="DC2964">
        <v>9</v>
      </c>
      <c r="DD2964">
        <v>9</v>
      </c>
      <c r="DE2964">
        <v>9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10</v>
      </c>
    </row>
    <row r="2965" spans="2:118">
      <c r="B2965" t="s">
        <v>565</v>
      </c>
      <c r="C2965">
        <v>34.074087660000004</v>
      </c>
      <c r="D2965">
        <v>-100.779721999999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1</v>
      </c>
      <c r="CJ2965">
        <v>1</v>
      </c>
      <c r="CK2965">
        <v>1</v>
      </c>
      <c r="CL2965">
        <v>1</v>
      </c>
      <c r="CM2965">
        <v>1</v>
      </c>
      <c r="CN2965">
        <v>1</v>
      </c>
      <c r="CO2965">
        <v>1</v>
      </c>
      <c r="CP2965">
        <v>1</v>
      </c>
      <c r="CQ2965">
        <v>1</v>
      </c>
      <c r="CR2965">
        <v>1</v>
      </c>
      <c r="CS2965">
        <v>1</v>
      </c>
      <c r="CT2965">
        <v>1</v>
      </c>
      <c r="CU2965">
        <v>1</v>
      </c>
      <c r="CV2965">
        <v>1</v>
      </c>
      <c r="CW2965">
        <v>1</v>
      </c>
      <c r="CX2965">
        <v>1</v>
      </c>
      <c r="CY2965">
        <v>1</v>
      </c>
      <c r="CZ2965">
        <v>1</v>
      </c>
      <c r="DA2965">
        <v>1</v>
      </c>
      <c r="DB2965">
        <v>1</v>
      </c>
      <c r="DC2965">
        <v>1</v>
      </c>
      <c r="DD2965">
        <v>1</v>
      </c>
      <c r="DE2965">
        <v>1</v>
      </c>
      <c r="DF2965">
        <v>1</v>
      </c>
      <c r="DG2965">
        <v>1</v>
      </c>
      <c r="DH2965">
        <v>1</v>
      </c>
      <c r="DI2965">
        <v>1</v>
      </c>
      <c r="DJ2965">
        <v>1</v>
      </c>
      <c r="DK2965">
        <v>1</v>
      </c>
      <c r="DL2965">
        <v>1</v>
      </c>
      <c r="DM2965">
        <v>1</v>
      </c>
      <c r="DN2965">
        <v>1</v>
      </c>
    </row>
    <row r="2966" spans="2:118">
      <c r="B2966" t="s">
        <v>565</v>
      </c>
      <c r="C2966">
        <v>31.620171249999999</v>
      </c>
      <c r="D2966">
        <v>-94.61803994000000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1</v>
      </c>
      <c r="BQ2966">
        <v>1</v>
      </c>
      <c r="BR2966">
        <v>1</v>
      </c>
      <c r="BS2966">
        <v>1</v>
      </c>
      <c r="BT2966">
        <v>2</v>
      </c>
      <c r="BU2966">
        <v>2</v>
      </c>
      <c r="BV2966">
        <v>2</v>
      </c>
      <c r="BW2966">
        <v>4</v>
      </c>
      <c r="BX2966">
        <v>5</v>
      </c>
      <c r="BY2966">
        <v>12</v>
      </c>
      <c r="BZ2966">
        <v>15</v>
      </c>
      <c r="CA2966">
        <v>16</v>
      </c>
      <c r="CB2966">
        <v>18</v>
      </c>
      <c r="CC2966">
        <v>21</v>
      </c>
      <c r="CD2966">
        <v>25</v>
      </c>
      <c r="CE2966">
        <v>25</v>
      </c>
      <c r="CF2966">
        <v>31</v>
      </c>
      <c r="CG2966">
        <v>31</v>
      </c>
      <c r="CH2966">
        <v>47</v>
      </c>
      <c r="CI2966">
        <v>48</v>
      </c>
      <c r="CJ2966">
        <v>56</v>
      </c>
      <c r="CK2966">
        <v>64</v>
      </c>
      <c r="CL2966">
        <v>69</v>
      </c>
      <c r="CM2966">
        <v>75</v>
      </c>
      <c r="CN2966">
        <v>88</v>
      </c>
      <c r="CO2966">
        <v>89</v>
      </c>
      <c r="CP2966">
        <v>91</v>
      </c>
      <c r="CQ2966">
        <v>96</v>
      </c>
      <c r="CR2966">
        <v>98</v>
      </c>
      <c r="CS2966">
        <v>111</v>
      </c>
      <c r="CT2966">
        <v>115</v>
      </c>
      <c r="CU2966">
        <v>115</v>
      </c>
      <c r="CV2966">
        <v>125</v>
      </c>
      <c r="CW2966">
        <v>125</v>
      </c>
      <c r="CX2966">
        <v>141</v>
      </c>
      <c r="CY2966">
        <v>141</v>
      </c>
      <c r="CZ2966">
        <v>157</v>
      </c>
      <c r="DA2966">
        <v>160</v>
      </c>
      <c r="DB2966">
        <v>172</v>
      </c>
      <c r="DC2966">
        <v>172</v>
      </c>
      <c r="DD2966">
        <v>174</v>
      </c>
      <c r="DE2966">
        <v>187</v>
      </c>
      <c r="DF2966">
        <v>189</v>
      </c>
      <c r="DG2966">
        <v>202</v>
      </c>
      <c r="DH2966">
        <v>202</v>
      </c>
      <c r="DI2966">
        <v>202</v>
      </c>
      <c r="DJ2966">
        <v>206</v>
      </c>
      <c r="DK2966">
        <v>211</v>
      </c>
      <c r="DL2966">
        <v>221</v>
      </c>
      <c r="DM2966">
        <v>224</v>
      </c>
      <c r="DN2966">
        <v>227</v>
      </c>
    </row>
    <row r="2967" spans="2:118">
      <c r="B2967" t="s">
        <v>565</v>
      </c>
      <c r="C2967">
        <v>32.046206810000001</v>
      </c>
      <c r="D2967">
        <v>-96.474287660000002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1</v>
      </c>
      <c r="BS2967">
        <v>1</v>
      </c>
      <c r="BT2967">
        <v>1</v>
      </c>
      <c r="BU2967">
        <v>3</v>
      </c>
      <c r="BV2967">
        <v>3</v>
      </c>
      <c r="BW2967">
        <v>4</v>
      </c>
      <c r="BX2967">
        <v>4</v>
      </c>
      <c r="BY2967">
        <v>5</v>
      </c>
      <c r="BZ2967">
        <v>5</v>
      </c>
      <c r="CA2967">
        <v>6</v>
      </c>
      <c r="CB2967">
        <v>4</v>
      </c>
      <c r="CC2967">
        <v>4</v>
      </c>
      <c r="CD2967">
        <v>4</v>
      </c>
      <c r="CE2967">
        <v>10</v>
      </c>
      <c r="CF2967">
        <v>11</v>
      </c>
      <c r="CG2967">
        <v>12</v>
      </c>
      <c r="CH2967">
        <v>12</v>
      </c>
      <c r="CI2967">
        <v>12</v>
      </c>
      <c r="CJ2967">
        <v>16</v>
      </c>
      <c r="CK2967">
        <v>16</v>
      </c>
      <c r="CL2967">
        <v>18</v>
      </c>
      <c r="CM2967">
        <v>20</v>
      </c>
      <c r="CN2967">
        <v>20</v>
      </c>
      <c r="CO2967">
        <v>20</v>
      </c>
      <c r="CP2967">
        <v>20</v>
      </c>
      <c r="CQ2967">
        <v>23</v>
      </c>
      <c r="CR2967">
        <v>24</v>
      </c>
      <c r="CS2967">
        <v>25</v>
      </c>
      <c r="CT2967">
        <v>26</v>
      </c>
      <c r="CU2967">
        <v>28</v>
      </c>
      <c r="CV2967">
        <v>28</v>
      </c>
      <c r="CW2967">
        <v>28</v>
      </c>
      <c r="CX2967">
        <v>28</v>
      </c>
      <c r="CY2967">
        <v>30</v>
      </c>
      <c r="CZ2967">
        <v>30</v>
      </c>
      <c r="DA2967">
        <v>31</v>
      </c>
      <c r="DB2967">
        <v>31</v>
      </c>
      <c r="DC2967">
        <v>31</v>
      </c>
      <c r="DD2967">
        <v>31</v>
      </c>
      <c r="DE2967">
        <v>31</v>
      </c>
      <c r="DF2967">
        <v>33</v>
      </c>
      <c r="DG2967">
        <v>34</v>
      </c>
      <c r="DH2967">
        <v>36</v>
      </c>
      <c r="DI2967">
        <v>36</v>
      </c>
      <c r="DJ2967">
        <v>36</v>
      </c>
      <c r="DK2967">
        <v>36</v>
      </c>
      <c r="DL2967">
        <v>36</v>
      </c>
      <c r="DM2967">
        <v>37</v>
      </c>
      <c r="DN2967">
        <v>37</v>
      </c>
    </row>
    <row r="2968" spans="2:118">
      <c r="B2968" t="s">
        <v>565</v>
      </c>
      <c r="C2968">
        <v>30.785489819999999</v>
      </c>
      <c r="D2968">
        <v>-93.744088129999994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1</v>
      </c>
      <c r="BW2968">
        <v>1</v>
      </c>
      <c r="BX2968">
        <v>1</v>
      </c>
      <c r="BY2968">
        <v>1</v>
      </c>
      <c r="BZ2968">
        <v>1</v>
      </c>
      <c r="CA2968">
        <v>1</v>
      </c>
      <c r="CB2968">
        <v>1</v>
      </c>
      <c r="CC2968">
        <v>1</v>
      </c>
      <c r="CD2968">
        <v>1</v>
      </c>
      <c r="CE2968">
        <v>1</v>
      </c>
      <c r="CF2968">
        <v>1</v>
      </c>
      <c r="CG2968">
        <v>2</v>
      </c>
      <c r="CH2968">
        <v>2</v>
      </c>
      <c r="CI2968">
        <v>2</v>
      </c>
      <c r="CJ2968">
        <v>2</v>
      </c>
      <c r="CK2968">
        <v>2</v>
      </c>
      <c r="CL2968">
        <v>2</v>
      </c>
      <c r="CM2968">
        <v>2</v>
      </c>
      <c r="CN2968">
        <v>2</v>
      </c>
      <c r="CO2968">
        <v>2</v>
      </c>
      <c r="CP2968">
        <v>2</v>
      </c>
      <c r="CQ2968">
        <v>2</v>
      </c>
      <c r="CR2968">
        <v>2</v>
      </c>
      <c r="CS2968">
        <v>2</v>
      </c>
      <c r="CT2968">
        <v>2</v>
      </c>
      <c r="CU2968">
        <v>2</v>
      </c>
      <c r="CV2968">
        <v>2</v>
      </c>
      <c r="CW2968">
        <v>2</v>
      </c>
      <c r="CX2968">
        <v>2</v>
      </c>
      <c r="CY2968">
        <v>2</v>
      </c>
      <c r="CZ2968">
        <v>2</v>
      </c>
      <c r="DA2968">
        <v>2</v>
      </c>
      <c r="DB2968">
        <v>2</v>
      </c>
      <c r="DC2968">
        <v>2</v>
      </c>
      <c r="DD2968">
        <v>2</v>
      </c>
      <c r="DE2968">
        <v>2</v>
      </c>
      <c r="DF2968">
        <v>4</v>
      </c>
      <c r="DG2968">
        <v>4</v>
      </c>
      <c r="DH2968">
        <v>4</v>
      </c>
      <c r="DI2968">
        <v>4</v>
      </c>
      <c r="DJ2968">
        <v>4</v>
      </c>
      <c r="DK2968">
        <v>4</v>
      </c>
      <c r="DL2968">
        <v>4</v>
      </c>
      <c r="DM2968">
        <v>4</v>
      </c>
      <c r="DN2968">
        <v>4</v>
      </c>
    </row>
    <row r="2969" spans="2:118">
      <c r="B2969" t="s">
        <v>565</v>
      </c>
      <c r="C2969">
        <v>32.303652820000003</v>
      </c>
      <c r="D2969">
        <v>-100.40602079999999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1</v>
      </c>
      <c r="CU2969">
        <v>1</v>
      </c>
      <c r="CV2969">
        <v>1</v>
      </c>
      <c r="CW2969">
        <v>1</v>
      </c>
      <c r="CX2969">
        <v>1</v>
      </c>
      <c r="CY2969">
        <v>1</v>
      </c>
      <c r="CZ2969">
        <v>1</v>
      </c>
      <c r="DA2969">
        <v>1</v>
      </c>
      <c r="DB2969">
        <v>2</v>
      </c>
      <c r="DC2969">
        <v>2</v>
      </c>
      <c r="DD2969">
        <v>2</v>
      </c>
      <c r="DE2969">
        <v>2</v>
      </c>
      <c r="DF2969">
        <v>2</v>
      </c>
      <c r="DG2969">
        <v>2</v>
      </c>
      <c r="DH2969">
        <v>2</v>
      </c>
      <c r="DI2969">
        <v>2</v>
      </c>
      <c r="DJ2969">
        <v>2</v>
      </c>
      <c r="DK2969">
        <v>2</v>
      </c>
      <c r="DL2969">
        <v>2</v>
      </c>
      <c r="DM2969">
        <v>2</v>
      </c>
      <c r="DN2969">
        <v>2</v>
      </c>
    </row>
    <row r="2970" spans="2:118">
      <c r="B2970" t="s">
        <v>565</v>
      </c>
      <c r="C2970">
        <v>27.736286</v>
      </c>
      <c r="D2970">
        <v>-97.543328500000001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1</v>
      </c>
      <c r="BM2970">
        <v>1</v>
      </c>
      <c r="BN2970">
        <v>1</v>
      </c>
      <c r="BO2970">
        <v>6</v>
      </c>
      <c r="BP2970">
        <v>10</v>
      </c>
      <c r="BQ2970">
        <v>14</v>
      </c>
      <c r="BR2970">
        <v>18</v>
      </c>
      <c r="BS2970">
        <v>21</v>
      </c>
      <c r="BT2970">
        <v>22</v>
      </c>
      <c r="BU2970">
        <v>22</v>
      </c>
      <c r="BV2970">
        <v>34</v>
      </c>
      <c r="BW2970">
        <v>34</v>
      </c>
      <c r="BX2970">
        <v>40</v>
      </c>
      <c r="BY2970">
        <v>41</v>
      </c>
      <c r="BZ2970">
        <v>47</v>
      </c>
      <c r="CA2970">
        <v>53</v>
      </c>
      <c r="CB2970">
        <v>59</v>
      </c>
      <c r="CC2970">
        <v>65</v>
      </c>
      <c r="CD2970">
        <v>65</v>
      </c>
      <c r="CE2970">
        <v>69</v>
      </c>
      <c r="CF2970">
        <v>72</v>
      </c>
      <c r="CG2970">
        <v>72</v>
      </c>
      <c r="CH2970">
        <v>76</v>
      </c>
      <c r="CI2970">
        <v>76</v>
      </c>
      <c r="CJ2970">
        <v>79</v>
      </c>
      <c r="CK2970">
        <v>83</v>
      </c>
      <c r="CL2970">
        <v>83</v>
      </c>
      <c r="CM2970">
        <v>87</v>
      </c>
      <c r="CN2970">
        <v>89</v>
      </c>
      <c r="CO2970">
        <v>90</v>
      </c>
      <c r="CP2970">
        <v>90</v>
      </c>
      <c r="CQ2970">
        <v>90</v>
      </c>
      <c r="CR2970">
        <v>90</v>
      </c>
      <c r="CS2970">
        <v>91</v>
      </c>
      <c r="CT2970">
        <v>91</v>
      </c>
      <c r="CU2970">
        <v>92</v>
      </c>
      <c r="CV2970">
        <v>94</v>
      </c>
      <c r="CW2970">
        <v>94</v>
      </c>
      <c r="CX2970">
        <v>99</v>
      </c>
      <c r="CY2970">
        <v>99</v>
      </c>
      <c r="CZ2970">
        <v>99</v>
      </c>
      <c r="DA2970">
        <v>102</v>
      </c>
      <c r="DB2970">
        <v>106</v>
      </c>
      <c r="DC2970">
        <v>107</v>
      </c>
      <c r="DD2970">
        <v>107</v>
      </c>
      <c r="DE2970">
        <v>113</v>
      </c>
      <c r="DF2970">
        <v>114</v>
      </c>
      <c r="DG2970">
        <v>117</v>
      </c>
      <c r="DH2970">
        <v>123</v>
      </c>
      <c r="DI2970">
        <v>128</v>
      </c>
      <c r="DJ2970">
        <v>129</v>
      </c>
      <c r="DK2970">
        <v>132</v>
      </c>
      <c r="DL2970">
        <v>147</v>
      </c>
      <c r="DM2970">
        <v>174</v>
      </c>
      <c r="DN2970">
        <v>186</v>
      </c>
    </row>
    <row r="2971" spans="2:118">
      <c r="B2971" t="s">
        <v>565</v>
      </c>
      <c r="C2971">
        <v>36.27829105</v>
      </c>
      <c r="D2971">
        <v>-100.815818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1</v>
      </c>
      <c r="CU2971">
        <v>5</v>
      </c>
      <c r="CV2971">
        <v>5</v>
      </c>
      <c r="CW2971">
        <v>5</v>
      </c>
      <c r="CX2971">
        <v>24</v>
      </c>
      <c r="CY2971">
        <v>25</v>
      </c>
      <c r="CZ2971">
        <v>25</v>
      </c>
      <c r="DA2971">
        <v>19</v>
      </c>
      <c r="DB2971">
        <v>19</v>
      </c>
      <c r="DC2971">
        <v>19</v>
      </c>
      <c r="DD2971">
        <v>19</v>
      </c>
      <c r="DE2971">
        <v>25</v>
      </c>
      <c r="DF2971">
        <v>26</v>
      </c>
      <c r="DG2971">
        <v>28</v>
      </c>
      <c r="DH2971">
        <v>29</v>
      </c>
      <c r="DI2971">
        <v>29</v>
      </c>
      <c r="DJ2971">
        <v>29</v>
      </c>
      <c r="DK2971">
        <v>29</v>
      </c>
      <c r="DL2971">
        <v>29</v>
      </c>
      <c r="DM2971">
        <v>40</v>
      </c>
      <c r="DN2971">
        <v>40</v>
      </c>
    </row>
    <row r="2972" spans="2:118">
      <c r="B2972" t="s">
        <v>565</v>
      </c>
      <c r="C2972">
        <v>35.40425596</v>
      </c>
      <c r="D2972">
        <v>-102.6027606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1</v>
      </c>
      <c r="BL2972">
        <v>1</v>
      </c>
      <c r="BM2972">
        <v>1</v>
      </c>
      <c r="BN2972">
        <v>1</v>
      </c>
      <c r="BO2972">
        <v>1</v>
      </c>
      <c r="BP2972">
        <v>1</v>
      </c>
      <c r="BQ2972">
        <v>1</v>
      </c>
      <c r="BR2972">
        <v>2</v>
      </c>
      <c r="BS2972">
        <v>2</v>
      </c>
      <c r="BT2972">
        <v>2</v>
      </c>
      <c r="BU2972">
        <v>2</v>
      </c>
      <c r="BV2972">
        <v>2</v>
      </c>
      <c r="BW2972">
        <v>2</v>
      </c>
      <c r="BX2972">
        <v>2</v>
      </c>
      <c r="BY2972">
        <v>2</v>
      </c>
      <c r="BZ2972">
        <v>2</v>
      </c>
      <c r="CA2972">
        <v>2</v>
      </c>
      <c r="CB2972">
        <v>2</v>
      </c>
      <c r="CC2972">
        <v>3</v>
      </c>
      <c r="CD2972">
        <v>3</v>
      </c>
      <c r="CE2972">
        <v>3</v>
      </c>
      <c r="CF2972">
        <v>3</v>
      </c>
      <c r="CG2972">
        <v>3</v>
      </c>
      <c r="CH2972">
        <v>3</v>
      </c>
      <c r="CI2972">
        <v>3</v>
      </c>
      <c r="CJ2972">
        <v>3</v>
      </c>
      <c r="CK2972">
        <v>3</v>
      </c>
      <c r="CL2972">
        <v>3</v>
      </c>
      <c r="CM2972">
        <v>3</v>
      </c>
      <c r="CN2972">
        <v>3</v>
      </c>
      <c r="CO2972">
        <v>3</v>
      </c>
      <c r="CP2972">
        <v>3</v>
      </c>
      <c r="CQ2972">
        <v>3</v>
      </c>
      <c r="CR2972">
        <v>3</v>
      </c>
      <c r="CS2972">
        <v>3</v>
      </c>
      <c r="CT2972">
        <v>3</v>
      </c>
      <c r="CU2972">
        <v>3</v>
      </c>
      <c r="CV2972">
        <v>3</v>
      </c>
      <c r="CW2972">
        <v>3</v>
      </c>
      <c r="CX2972">
        <v>3</v>
      </c>
      <c r="CY2972">
        <v>3</v>
      </c>
      <c r="CZ2972">
        <v>3</v>
      </c>
      <c r="DA2972">
        <v>3</v>
      </c>
      <c r="DB2972">
        <v>3</v>
      </c>
      <c r="DC2972">
        <v>3</v>
      </c>
      <c r="DD2972">
        <v>3</v>
      </c>
      <c r="DE2972">
        <v>3</v>
      </c>
      <c r="DF2972">
        <v>3</v>
      </c>
      <c r="DG2972">
        <v>3</v>
      </c>
      <c r="DH2972">
        <v>3</v>
      </c>
      <c r="DI2972">
        <v>3</v>
      </c>
      <c r="DJ2972">
        <v>3</v>
      </c>
      <c r="DK2972">
        <v>3</v>
      </c>
      <c r="DL2972">
        <v>3</v>
      </c>
      <c r="DM2972">
        <v>3</v>
      </c>
      <c r="DN2972">
        <v>3</v>
      </c>
    </row>
    <row r="2973" spans="2:118">
      <c r="B2973" t="s">
        <v>565</v>
      </c>
      <c r="C2973">
        <v>30.118794810000001</v>
      </c>
      <c r="D2973">
        <v>-93.89412774999999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1</v>
      </c>
      <c r="BO2973">
        <v>1</v>
      </c>
      <c r="BP2973">
        <v>1</v>
      </c>
      <c r="BQ2973">
        <v>1</v>
      </c>
      <c r="BR2973">
        <v>1</v>
      </c>
      <c r="BS2973">
        <v>1</v>
      </c>
      <c r="BT2973">
        <v>1</v>
      </c>
      <c r="BU2973">
        <v>5</v>
      </c>
      <c r="BV2973">
        <v>5</v>
      </c>
      <c r="BW2973">
        <v>7</v>
      </c>
      <c r="BX2973">
        <v>7</v>
      </c>
      <c r="BY2973">
        <v>7</v>
      </c>
      <c r="BZ2973">
        <v>7</v>
      </c>
      <c r="CA2973">
        <v>22</v>
      </c>
      <c r="CB2973">
        <v>22</v>
      </c>
      <c r="CC2973">
        <v>26</v>
      </c>
      <c r="CD2973">
        <v>29</v>
      </c>
      <c r="CE2973">
        <v>30</v>
      </c>
      <c r="CF2973">
        <v>30</v>
      </c>
      <c r="CG2973">
        <v>33</v>
      </c>
      <c r="CH2973">
        <v>44</v>
      </c>
      <c r="CI2973">
        <v>44</v>
      </c>
      <c r="CJ2973">
        <v>45</v>
      </c>
      <c r="CK2973">
        <v>46</v>
      </c>
      <c r="CL2973">
        <v>47</v>
      </c>
      <c r="CM2973">
        <v>50</v>
      </c>
      <c r="CN2973">
        <v>53</v>
      </c>
      <c r="CO2973">
        <v>53</v>
      </c>
      <c r="CP2973">
        <v>53</v>
      </c>
      <c r="CQ2973">
        <v>58</v>
      </c>
      <c r="CR2973">
        <v>59</v>
      </c>
      <c r="CS2973">
        <v>63</v>
      </c>
      <c r="CT2973">
        <v>63</v>
      </c>
      <c r="CU2973">
        <v>64</v>
      </c>
      <c r="CV2973">
        <v>64</v>
      </c>
      <c r="CW2973">
        <v>64</v>
      </c>
      <c r="CX2973">
        <v>64</v>
      </c>
      <c r="CY2973">
        <v>70</v>
      </c>
      <c r="CZ2973">
        <v>70</v>
      </c>
      <c r="DA2973">
        <v>71</v>
      </c>
      <c r="DB2973">
        <v>71</v>
      </c>
      <c r="DC2973">
        <v>71</v>
      </c>
      <c r="DD2973">
        <v>71</v>
      </c>
      <c r="DE2973">
        <v>77</v>
      </c>
      <c r="DF2973">
        <v>79</v>
      </c>
      <c r="DG2973">
        <v>81</v>
      </c>
      <c r="DH2973">
        <v>81</v>
      </c>
      <c r="DI2973">
        <v>85</v>
      </c>
      <c r="DJ2973">
        <v>85</v>
      </c>
      <c r="DK2973">
        <v>85</v>
      </c>
      <c r="DL2973">
        <v>85</v>
      </c>
      <c r="DM2973">
        <v>84</v>
      </c>
      <c r="DN2973">
        <v>84</v>
      </c>
    </row>
    <row r="2974" spans="2:118">
      <c r="B2974" t="s">
        <v>565</v>
      </c>
      <c r="C2974">
        <v>32.753109850000001</v>
      </c>
      <c r="D2974">
        <v>-98.31319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1</v>
      </c>
      <c r="BY2974">
        <v>1</v>
      </c>
      <c r="BZ2974">
        <v>1</v>
      </c>
      <c r="CA2974">
        <v>1</v>
      </c>
      <c r="CB2974">
        <v>1</v>
      </c>
      <c r="CC2974">
        <v>2</v>
      </c>
      <c r="CD2974">
        <v>3</v>
      </c>
      <c r="CE2974">
        <v>4</v>
      </c>
      <c r="CF2974">
        <v>4</v>
      </c>
      <c r="CG2974">
        <v>4</v>
      </c>
      <c r="CH2974">
        <v>4</v>
      </c>
      <c r="CI2974">
        <v>7</v>
      </c>
      <c r="CJ2974">
        <v>7</v>
      </c>
      <c r="CK2974">
        <v>7</v>
      </c>
      <c r="CL2974">
        <v>7</v>
      </c>
      <c r="CM2974">
        <v>7</v>
      </c>
      <c r="CN2974">
        <v>7</v>
      </c>
      <c r="CO2974">
        <v>7</v>
      </c>
      <c r="CP2974">
        <v>7</v>
      </c>
      <c r="CQ2974">
        <v>7</v>
      </c>
      <c r="CR2974">
        <v>7</v>
      </c>
      <c r="CS2974">
        <v>7</v>
      </c>
      <c r="CT2974">
        <v>7</v>
      </c>
      <c r="CU2974">
        <v>7</v>
      </c>
      <c r="CV2974">
        <v>7</v>
      </c>
      <c r="CW2974">
        <v>7</v>
      </c>
      <c r="CX2974">
        <v>7</v>
      </c>
      <c r="CY2974">
        <v>7</v>
      </c>
      <c r="CZ2974">
        <v>7</v>
      </c>
      <c r="DA2974">
        <v>7</v>
      </c>
      <c r="DB2974">
        <v>8</v>
      </c>
      <c r="DC2974">
        <v>8</v>
      </c>
      <c r="DD2974">
        <v>8</v>
      </c>
      <c r="DE2974">
        <v>8</v>
      </c>
      <c r="DF2974">
        <v>9</v>
      </c>
      <c r="DG2974">
        <v>9</v>
      </c>
      <c r="DH2974">
        <v>9</v>
      </c>
      <c r="DI2974">
        <v>9</v>
      </c>
      <c r="DJ2974">
        <v>9</v>
      </c>
      <c r="DK2974">
        <v>9</v>
      </c>
      <c r="DL2974">
        <v>9</v>
      </c>
      <c r="DM2974">
        <v>9</v>
      </c>
      <c r="DN2974">
        <v>9</v>
      </c>
    </row>
    <row r="2975" spans="2:118">
      <c r="B2975" t="s">
        <v>565</v>
      </c>
      <c r="C2975">
        <v>32.163959599999998</v>
      </c>
      <c r="D2975">
        <v>-94.305524809999994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1</v>
      </c>
      <c r="BW2975">
        <v>3</v>
      </c>
      <c r="BX2975">
        <v>3</v>
      </c>
      <c r="BY2975">
        <v>4</v>
      </c>
      <c r="BZ2975">
        <v>4</v>
      </c>
      <c r="CA2975">
        <v>4</v>
      </c>
      <c r="CB2975">
        <v>4</v>
      </c>
      <c r="CC2975">
        <v>4</v>
      </c>
      <c r="CD2975">
        <v>4</v>
      </c>
      <c r="CE2975">
        <v>7</v>
      </c>
      <c r="CF2975">
        <v>10</v>
      </c>
      <c r="CG2975">
        <v>13</v>
      </c>
      <c r="CH2975">
        <v>13</v>
      </c>
      <c r="CI2975">
        <v>13</v>
      </c>
      <c r="CJ2975">
        <v>20</v>
      </c>
      <c r="CK2975">
        <v>22</v>
      </c>
      <c r="CL2975">
        <v>32</v>
      </c>
      <c r="CM2975">
        <v>36</v>
      </c>
      <c r="CN2975">
        <v>38</v>
      </c>
      <c r="CO2975">
        <v>38</v>
      </c>
      <c r="CP2975">
        <v>38</v>
      </c>
      <c r="CQ2975">
        <v>55</v>
      </c>
      <c r="CR2975">
        <v>55</v>
      </c>
      <c r="CS2975">
        <v>75</v>
      </c>
      <c r="CT2975">
        <v>75</v>
      </c>
      <c r="CU2975">
        <v>75</v>
      </c>
      <c r="CV2975">
        <v>76</v>
      </c>
      <c r="CW2975">
        <v>78</v>
      </c>
      <c r="CX2975">
        <v>80</v>
      </c>
      <c r="CY2975">
        <v>80</v>
      </c>
      <c r="CZ2975">
        <v>107</v>
      </c>
      <c r="DA2975">
        <v>128</v>
      </c>
      <c r="DB2975">
        <v>133</v>
      </c>
      <c r="DC2975">
        <v>133</v>
      </c>
      <c r="DD2975">
        <v>135</v>
      </c>
      <c r="DE2975">
        <v>135</v>
      </c>
      <c r="DF2975">
        <v>136</v>
      </c>
      <c r="DG2975">
        <v>139</v>
      </c>
      <c r="DH2975">
        <v>168</v>
      </c>
      <c r="DI2975">
        <v>168</v>
      </c>
      <c r="DJ2975">
        <v>168</v>
      </c>
      <c r="DK2975">
        <v>162</v>
      </c>
      <c r="DL2975">
        <v>162</v>
      </c>
      <c r="DM2975">
        <v>162</v>
      </c>
      <c r="DN2975">
        <v>175</v>
      </c>
    </row>
    <row r="2976" spans="2:118">
      <c r="B2976" t="s">
        <v>565</v>
      </c>
      <c r="C2976">
        <v>32.777571719999997</v>
      </c>
      <c r="D2976">
        <v>-97.80500621000000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2</v>
      </c>
      <c r="BR2976">
        <v>2</v>
      </c>
      <c r="BS2976">
        <v>4</v>
      </c>
      <c r="BT2976">
        <v>4</v>
      </c>
      <c r="BU2976">
        <v>4</v>
      </c>
      <c r="BV2976">
        <v>4</v>
      </c>
      <c r="BW2976">
        <v>4</v>
      </c>
      <c r="BX2976">
        <v>4</v>
      </c>
      <c r="BY2976">
        <v>5</v>
      </c>
      <c r="BZ2976">
        <v>6</v>
      </c>
      <c r="CA2976">
        <v>6</v>
      </c>
      <c r="CB2976">
        <v>6</v>
      </c>
      <c r="CC2976">
        <v>6</v>
      </c>
      <c r="CD2976">
        <v>6</v>
      </c>
      <c r="CE2976">
        <v>9</v>
      </c>
      <c r="CF2976">
        <v>11</v>
      </c>
      <c r="CG2976">
        <v>13</v>
      </c>
      <c r="CH2976">
        <v>13</v>
      </c>
      <c r="CI2976">
        <v>14</v>
      </c>
      <c r="CJ2976">
        <v>15</v>
      </c>
      <c r="CK2976">
        <v>16</v>
      </c>
      <c r="CL2976">
        <v>17</v>
      </c>
      <c r="CM2976">
        <v>20</v>
      </c>
      <c r="CN2976">
        <v>21</v>
      </c>
      <c r="CO2976">
        <v>21</v>
      </c>
      <c r="CP2976">
        <v>21</v>
      </c>
      <c r="CQ2976">
        <v>21</v>
      </c>
      <c r="CR2976">
        <v>21</v>
      </c>
      <c r="CS2976">
        <v>22</v>
      </c>
      <c r="CT2976">
        <v>23</v>
      </c>
      <c r="CU2976">
        <v>24</v>
      </c>
      <c r="CV2976">
        <v>24</v>
      </c>
      <c r="CW2976">
        <v>24</v>
      </c>
      <c r="CX2976">
        <v>25</v>
      </c>
      <c r="CY2976">
        <v>30</v>
      </c>
      <c r="CZ2976">
        <v>30</v>
      </c>
      <c r="DA2976">
        <v>30</v>
      </c>
      <c r="DB2976">
        <v>35</v>
      </c>
      <c r="DC2976">
        <v>35</v>
      </c>
      <c r="DD2976">
        <v>39</v>
      </c>
      <c r="DE2976">
        <v>40</v>
      </c>
      <c r="DF2976">
        <v>41</v>
      </c>
      <c r="DG2976">
        <v>43</v>
      </c>
      <c r="DH2976">
        <v>44</v>
      </c>
      <c r="DI2976">
        <v>45</v>
      </c>
      <c r="DJ2976">
        <v>45</v>
      </c>
      <c r="DK2976">
        <v>45</v>
      </c>
      <c r="DL2976">
        <v>45</v>
      </c>
      <c r="DM2976">
        <v>47</v>
      </c>
      <c r="DN2976">
        <v>56</v>
      </c>
    </row>
    <row r="2977" spans="2:118">
      <c r="B2977" t="s">
        <v>565</v>
      </c>
      <c r="C2977">
        <v>34.529934089999998</v>
      </c>
      <c r="D2977">
        <v>-102.784466799999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0</v>
      </c>
      <c r="CK2977">
        <v>0</v>
      </c>
      <c r="CL2977">
        <v>0</v>
      </c>
      <c r="CM2977">
        <v>0</v>
      </c>
      <c r="CN2977">
        <v>0</v>
      </c>
      <c r="CO2977">
        <v>1</v>
      </c>
      <c r="CP2977">
        <v>1</v>
      </c>
      <c r="CQ2977">
        <v>2</v>
      </c>
      <c r="CR2977">
        <v>3</v>
      </c>
      <c r="CS2977">
        <v>3</v>
      </c>
      <c r="CT2977">
        <v>4</v>
      </c>
      <c r="CU2977">
        <v>4</v>
      </c>
      <c r="CV2977">
        <v>4</v>
      </c>
      <c r="CW2977">
        <v>4</v>
      </c>
      <c r="CX2977">
        <v>6</v>
      </c>
      <c r="CY2977">
        <v>6</v>
      </c>
      <c r="CZ2977">
        <v>6</v>
      </c>
      <c r="DA2977">
        <v>8</v>
      </c>
      <c r="DB2977">
        <v>8</v>
      </c>
      <c r="DC2977">
        <v>8</v>
      </c>
      <c r="DD2977">
        <v>13</v>
      </c>
      <c r="DE2977">
        <v>13</v>
      </c>
      <c r="DF2977">
        <v>14</v>
      </c>
      <c r="DG2977">
        <v>17</v>
      </c>
      <c r="DH2977">
        <v>17</v>
      </c>
      <c r="DI2977">
        <v>19</v>
      </c>
      <c r="DJ2977">
        <v>19</v>
      </c>
      <c r="DK2977">
        <v>19</v>
      </c>
      <c r="DL2977">
        <v>21</v>
      </c>
      <c r="DM2977">
        <v>22</v>
      </c>
      <c r="DN2977">
        <v>23</v>
      </c>
    </row>
    <row r="2978" spans="2:118">
      <c r="B2978" t="s">
        <v>565</v>
      </c>
      <c r="C2978">
        <v>30.780972670000001</v>
      </c>
      <c r="D2978">
        <v>-102.7241260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3</v>
      </c>
      <c r="CI2978">
        <v>3</v>
      </c>
      <c r="CJ2978">
        <v>3</v>
      </c>
      <c r="CK2978">
        <v>5</v>
      </c>
      <c r="CL2978">
        <v>5</v>
      </c>
      <c r="CM2978">
        <v>5</v>
      </c>
      <c r="CN2978">
        <v>5</v>
      </c>
      <c r="CO2978">
        <v>5</v>
      </c>
      <c r="CP2978">
        <v>5</v>
      </c>
      <c r="CQ2978">
        <v>5</v>
      </c>
      <c r="CR2978">
        <v>5</v>
      </c>
      <c r="CS2978">
        <v>6</v>
      </c>
      <c r="CT2978">
        <v>6</v>
      </c>
      <c r="CU2978">
        <v>8</v>
      </c>
      <c r="CV2978">
        <v>8</v>
      </c>
      <c r="CW2978">
        <v>9</v>
      </c>
      <c r="CX2978">
        <v>9</v>
      </c>
      <c r="CY2978">
        <v>9</v>
      </c>
      <c r="CZ2978">
        <v>9</v>
      </c>
      <c r="DA2978">
        <v>11</v>
      </c>
      <c r="DB2978">
        <v>10</v>
      </c>
      <c r="DC2978">
        <v>10</v>
      </c>
      <c r="DD2978">
        <v>10</v>
      </c>
      <c r="DE2978">
        <v>13</v>
      </c>
      <c r="DF2978">
        <v>14</v>
      </c>
      <c r="DG2978">
        <v>14</v>
      </c>
      <c r="DH2978">
        <v>14</v>
      </c>
      <c r="DI2978">
        <v>15</v>
      </c>
      <c r="DJ2978">
        <v>15</v>
      </c>
      <c r="DK2978">
        <v>15</v>
      </c>
      <c r="DL2978">
        <v>19</v>
      </c>
      <c r="DM2978">
        <v>20</v>
      </c>
      <c r="DN2978">
        <v>20</v>
      </c>
    </row>
    <row r="2979" spans="2:118">
      <c r="B2979" t="s">
        <v>565</v>
      </c>
      <c r="C2979">
        <v>30.79472531</v>
      </c>
      <c r="D2979">
        <v>-94.82766239999999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1</v>
      </c>
      <c r="BT2979">
        <v>1</v>
      </c>
      <c r="BU2979">
        <v>1</v>
      </c>
      <c r="BV2979">
        <v>4</v>
      </c>
      <c r="BW2979">
        <v>4</v>
      </c>
      <c r="BX2979">
        <v>4</v>
      </c>
      <c r="BY2979">
        <v>7</v>
      </c>
      <c r="BZ2979">
        <v>7</v>
      </c>
      <c r="CA2979">
        <v>7</v>
      </c>
      <c r="CB2979">
        <v>8</v>
      </c>
      <c r="CC2979">
        <v>8</v>
      </c>
      <c r="CD2979">
        <v>8</v>
      </c>
      <c r="CE2979">
        <v>8</v>
      </c>
      <c r="CF2979">
        <v>8</v>
      </c>
      <c r="CG2979">
        <v>9</v>
      </c>
      <c r="CH2979">
        <v>9</v>
      </c>
      <c r="CI2979">
        <v>9</v>
      </c>
      <c r="CJ2979">
        <v>11</v>
      </c>
      <c r="CK2979">
        <v>11</v>
      </c>
      <c r="CL2979">
        <v>14</v>
      </c>
      <c r="CM2979">
        <v>14</v>
      </c>
      <c r="CN2979">
        <v>14</v>
      </c>
      <c r="CO2979">
        <v>14</v>
      </c>
      <c r="CP2979">
        <v>14</v>
      </c>
      <c r="CQ2979">
        <v>15</v>
      </c>
      <c r="CR2979">
        <v>15</v>
      </c>
      <c r="CS2979">
        <v>18</v>
      </c>
      <c r="CT2979">
        <v>18</v>
      </c>
      <c r="CU2979">
        <v>18</v>
      </c>
      <c r="CV2979">
        <v>18</v>
      </c>
      <c r="CW2979">
        <v>18</v>
      </c>
      <c r="CX2979">
        <v>18</v>
      </c>
      <c r="CY2979">
        <v>19</v>
      </c>
      <c r="CZ2979">
        <v>19</v>
      </c>
      <c r="DA2979">
        <v>20</v>
      </c>
      <c r="DB2979">
        <v>20</v>
      </c>
      <c r="DC2979">
        <v>20</v>
      </c>
      <c r="DD2979">
        <v>20</v>
      </c>
      <c r="DE2979">
        <v>30</v>
      </c>
      <c r="DF2979">
        <v>30</v>
      </c>
      <c r="DG2979">
        <v>30</v>
      </c>
      <c r="DH2979">
        <v>35</v>
      </c>
      <c r="DI2979">
        <v>35</v>
      </c>
      <c r="DJ2979">
        <v>35</v>
      </c>
      <c r="DK2979">
        <v>35</v>
      </c>
      <c r="DL2979">
        <v>40</v>
      </c>
      <c r="DM2979">
        <v>40</v>
      </c>
      <c r="DN2979">
        <v>46</v>
      </c>
    </row>
    <row r="2980" spans="2:118">
      <c r="B2980" t="s">
        <v>565</v>
      </c>
      <c r="C2980">
        <v>35.401337730000002</v>
      </c>
      <c r="D2980">
        <v>-101.89396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2</v>
      </c>
      <c r="BK2980">
        <v>0</v>
      </c>
      <c r="BL2980">
        <v>0</v>
      </c>
      <c r="BM2980">
        <v>0</v>
      </c>
      <c r="BN2980">
        <v>2</v>
      </c>
      <c r="BO2980">
        <v>3</v>
      </c>
      <c r="BP2980">
        <v>3</v>
      </c>
      <c r="BQ2980">
        <v>3</v>
      </c>
      <c r="BR2980">
        <v>3</v>
      </c>
      <c r="BS2980">
        <v>3</v>
      </c>
      <c r="BT2980">
        <v>5</v>
      </c>
      <c r="BU2980">
        <v>5</v>
      </c>
      <c r="BV2980">
        <v>8</v>
      </c>
      <c r="BW2980">
        <v>16</v>
      </c>
      <c r="BX2980">
        <v>16</v>
      </c>
      <c r="BY2980">
        <v>21</v>
      </c>
      <c r="BZ2980">
        <v>24</v>
      </c>
      <c r="CA2980">
        <v>40</v>
      </c>
      <c r="CB2980">
        <v>40</v>
      </c>
      <c r="CC2980">
        <v>41</v>
      </c>
      <c r="CD2980">
        <v>47</v>
      </c>
      <c r="CE2980">
        <v>58</v>
      </c>
      <c r="CF2980">
        <v>59</v>
      </c>
      <c r="CG2980">
        <v>66</v>
      </c>
      <c r="CH2980">
        <v>70</v>
      </c>
      <c r="CI2980">
        <v>70</v>
      </c>
      <c r="CJ2980">
        <v>79</v>
      </c>
      <c r="CK2980">
        <v>79</v>
      </c>
      <c r="CL2980">
        <v>92</v>
      </c>
      <c r="CM2980">
        <v>101</v>
      </c>
      <c r="CN2980">
        <v>110</v>
      </c>
      <c r="CO2980">
        <v>130</v>
      </c>
      <c r="CP2980">
        <v>142</v>
      </c>
      <c r="CQ2980">
        <v>160</v>
      </c>
      <c r="CR2980">
        <v>174</v>
      </c>
      <c r="CS2980">
        <v>204</v>
      </c>
      <c r="CT2980">
        <v>221</v>
      </c>
      <c r="CU2980">
        <v>280</v>
      </c>
      <c r="CV2980">
        <v>326</v>
      </c>
      <c r="CW2980">
        <v>333</v>
      </c>
      <c r="CX2980">
        <v>396</v>
      </c>
      <c r="CY2980">
        <v>430</v>
      </c>
      <c r="CZ2980">
        <v>499</v>
      </c>
      <c r="DA2980">
        <v>572</v>
      </c>
      <c r="DB2980">
        <v>684</v>
      </c>
      <c r="DC2980">
        <v>766</v>
      </c>
      <c r="DD2980">
        <v>818</v>
      </c>
      <c r="DE2980">
        <v>876</v>
      </c>
      <c r="DF2980">
        <v>907</v>
      </c>
      <c r="DG2980">
        <v>971</v>
      </c>
      <c r="DH2980">
        <v>1027</v>
      </c>
      <c r="DI2980">
        <v>1101</v>
      </c>
      <c r="DJ2980">
        <v>1124</v>
      </c>
      <c r="DK2980">
        <v>1124</v>
      </c>
      <c r="DL2980">
        <v>1179</v>
      </c>
      <c r="DM2980">
        <v>1327</v>
      </c>
      <c r="DN2980">
        <v>1421</v>
      </c>
    </row>
    <row r="2981" spans="2:118">
      <c r="B2981" t="s">
        <v>565</v>
      </c>
      <c r="C2981">
        <v>29.999544019999998</v>
      </c>
      <c r="D2981">
        <v>-104.240807899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</row>
    <row r="2982" spans="2:118">
      <c r="B2982" t="s">
        <v>565</v>
      </c>
      <c r="C2982">
        <v>32.871093870000003</v>
      </c>
      <c r="D2982">
        <v>-95.79232691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1</v>
      </c>
      <c r="CF2982">
        <v>1</v>
      </c>
      <c r="CG2982">
        <v>1</v>
      </c>
      <c r="CH2982">
        <v>1</v>
      </c>
      <c r="CI2982">
        <v>1</v>
      </c>
      <c r="CJ2982">
        <v>1</v>
      </c>
      <c r="CK2982">
        <v>2</v>
      </c>
      <c r="CL2982">
        <v>2</v>
      </c>
      <c r="CM2982">
        <v>2</v>
      </c>
      <c r="CN2982">
        <v>2</v>
      </c>
      <c r="CO2982">
        <v>2</v>
      </c>
      <c r="CP2982">
        <v>2</v>
      </c>
      <c r="CQ2982">
        <v>2</v>
      </c>
      <c r="CR2982">
        <v>2</v>
      </c>
      <c r="CS2982">
        <v>2</v>
      </c>
      <c r="CT2982">
        <v>2</v>
      </c>
      <c r="CU2982">
        <v>2</v>
      </c>
      <c r="CV2982">
        <v>2</v>
      </c>
      <c r="CW2982">
        <v>2</v>
      </c>
      <c r="CX2982">
        <v>2</v>
      </c>
      <c r="CY2982">
        <v>2</v>
      </c>
      <c r="CZ2982">
        <v>2</v>
      </c>
      <c r="DA2982">
        <v>2</v>
      </c>
      <c r="DB2982">
        <v>2</v>
      </c>
      <c r="DC2982">
        <v>2</v>
      </c>
      <c r="DD2982">
        <v>2</v>
      </c>
      <c r="DE2982">
        <v>2</v>
      </c>
      <c r="DF2982">
        <v>2</v>
      </c>
      <c r="DG2982">
        <v>2</v>
      </c>
      <c r="DH2982">
        <v>2</v>
      </c>
      <c r="DI2982">
        <v>2</v>
      </c>
      <c r="DJ2982">
        <v>2</v>
      </c>
      <c r="DK2982">
        <v>2</v>
      </c>
      <c r="DL2982">
        <v>2</v>
      </c>
      <c r="DM2982">
        <v>2</v>
      </c>
      <c r="DN2982">
        <v>2</v>
      </c>
    </row>
    <row r="2983" spans="2:118">
      <c r="B2983" t="s">
        <v>565</v>
      </c>
      <c r="C2983">
        <v>34.965859960000003</v>
      </c>
      <c r="D2983">
        <v>-101.8971322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2</v>
      </c>
      <c r="BL2983">
        <v>2</v>
      </c>
      <c r="BM2983">
        <v>2</v>
      </c>
      <c r="BN2983">
        <v>2</v>
      </c>
      <c r="BO2983">
        <v>2</v>
      </c>
      <c r="BP2983">
        <v>2</v>
      </c>
      <c r="BQ2983">
        <v>2</v>
      </c>
      <c r="BR2983">
        <v>3</v>
      </c>
      <c r="BS2983">
        <v>3</v>
      </c>
      <c r="BT2983">
        <v>6</v>
      </c>
      <c r="BU2983">
        <v>6</v>
      </c>
      <c r="BV2983">
        <v>10</v>
      </c>
      <c r="BW2983">
        <v>17</v>
      </c>
      <c r="BX2983">
        <v>17</v>
      </c>
      <c r="BY2983">
        <v>21</v>
      </c>
      <c r="BZ2983">
        <v>24</v>
      </c>
      <c r="CA2983">
        <v>34</v>
      </c>
      <c r="CB2983">
        <v>36</v>
      </c>
      <c r="CC2983">
        <v>36</v>
      </c>
      <c r="CD2983">
        <v>40</v>
      </c>
      <c r="CE2983">
        <v>52</v>
      </c>
      <c r="CF2983">
        <v>56</v>
      </c>
      <c r="CG2983">
        <v>60</v>
      </c>
      <c r="CH2983">
        <v>64</v>
      </c>
      <c r="CI2983">
        <v>64</v>
      </c>
      <c r="CJ2983">
        <v>73</v>
      </c>
      <c r="CK2983">
        <v>73</v>
      </c>
      <c r="CL2983">
        <v>80</v>
      </c>
      <c r="CM2983">
        <v>93</v>
      </c>
      <c r="CN2983">
        <v>97</v>
      </c>
      <c r="CO2983">
        <v>103</v>
      </c>
      <c r="CP2983">
        <v>112</v>
      </c>
      <c r="CQ2983">
        <v>115</v>
      </c>
      <c r="CR2983">
        <v>117</v>
      </c>
      <c r="CS2983">
        <v>125</v>
      </c>
      <c r="CT2983">
        <v>137</v>
      </c>
      <c r="CU2983">
        <v>149</v>
      </c>
      <c r="CV2983">
        <v>164</v>
      </c>
      <c r="CW2983">
        <v>172</v>
      </c>
      <c r="CX2983">
        <v>191</v>
      </c>
      <c r="CY2983">
        <v>200</v>
      </c>
      <c r="CZ2983">
        <v>213</v>
      </c>
      <c r="DA2983">
        <v>234</v>
      </c>
      <c r="DB2983">
        <v>256</v>
      </c>
      <c r="DC2983">
        <v>270</v>
      </c>
      <c r="DD2983">
        <v>279</v>
      </c>
      <c r="DE2983">
        <v>296</v>
      </c>
      <c r="DF2983">
        <v>310</v>
      </c>
      <c r="DG2983">
        <v>333</v>
      </c>
      <c r="DH2983">
        <v>343</v>
      </c>
      <c r="DI2983">
        <v>355</v>
      </c>
      <c r="DJ2983">
        <v>358</v>
      </c>
      <c r="DK2983">
        <v>358</v>
      </c>
      <c r="DL2983">
        <v>379</v>
      </c>
      <c r="DM2983">
        <v>413</v>
      </c>
      <c r="DN2983">
        <v>444</v>
      </c>
    </row>
    <row r="2984" spans="2:118">
      <c r="B2984" t="s">
        <v>565</v>
      </c>
      <c r="C2984">
        <v>31.366070409999999</v>
      </c>
      <c r="D2984">
        <v>-101.523265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</row>
    <row r="2985" spans="2:118">
      <c r="B2985" t="s">
        <v>565</v>
      </c>
      <c r="C2985">
        <v>29.833215030000002</v>
      </c>
      <c r="D2985">
        <v>-99.82018051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</row>
    <row r="2986" spans="2:118">
      <c r="B2986" t="s">
        <v>565</v>
      </c>
      <c r="C2986">
        <v>33.618866920000002</v>
      </c>
      <c r="D2986">
        <v>-95.048417650000005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1</v>
      </c>
      <c r="CM2986">
        <v>1</v>
      </c>
      <c r="CN2986">
        <v>1</v>
      </c>
      <c r="CO2986">
        <v>1</v>
      </c>
      <c r="CP2986">
        <v>1</v>
      </c>
      <c r="CQ2986">
        <v>1</v>
      </c>
      <c r="CR2986">
        <v>1</v>
      </c>
      <c r="CS2986">
        <v>1</v>
      </c>
      <c r="CT2986">
        <v>1</v>
      </c>
      <c r="CU2986">
        <v>1</v>
      </c>
      <c r="CV2986">
        <v>1</v>
      </c>
      <c r="CW2986">
        <v>1</v>
      </c>
      <c r="CX2986">
        <v>1</v>
      </c>
      <c r="CY2986">
        <v>1</v>
      </c>
      <c r="CZ2986">
        <v>1</v>
      </c>
      <c r="DA2986">
        <v>1</v>
      </c>
      <c r="DB2986">
        <v>1</v>
      </c>
      <c r="DC2986">
        <v>1</v>
      </c>
      <c r="DD2986">
        <v>1</v>
      </c>
      <c r="DE2986">
        <v>1</v>
      </c>
      <c r="DF2986">
        <v>1</v>
      </c>
      <c r="DG2986">
        <v>2</v>
      </c>
      <c r="DH2986">
        <v>3</v>
      </c>
      <c r="DI2986">
        <v>3</v>
      </c>
      <c r="DJ2986">
        <v>9</v>
      </c>
      <c r="DK2986">
        <v>9</v>
      </c>
      <c r="DL2986">
        <v>27</v>
      </c>
      <c r="DM2986">
        <v>28</v>
      </c>
      <c r="DN2986">
        <v>33</v>
      </c>
    </row>
    <row r="2987" spans="2:118">
      <c r="B2987" t="s">
        <v>565</v>
      </c>
      <c r="C2987">
        <v>31.323233250000001</v>
      </c>
      <c r="D2987">
        <v>-103.6903895999989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1</v>
      </c>
      <c r="BQ2987">
        <v>1</v>
      </c>
      <c r="BR2987">
        <v>1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1</v>
      </c>
      <c r="BZ2987">
        <v>1</v>
      </c>
      <c r="CA2987">
        <v>1</v>
      </c>
      <c r="CB2987">
        <v>1</v>
      </c>
      <c r="CC2987">
        <v>1</v>
      </c>
      <c r="CD2987">
        <v>1</v>
      </c>
      <c r="CE2987">
        <v>1</v>
      </c>
      <c r="CF2987">
        <v>1</v>
      </c>
      <c r="CG2987">
        <v>1</v>
      </c>
      <c r="CH2987">
        <v>2</v>
      </c>
      <c r="CI2987">
        <v>2</v>
      </c>
      <c r="CJ2987">
        <v>2</v>
      </c>
      <c r="CK2987">
        <v>2</v>
      </c>
      <c r="CL2987">
        <v>2</v>
      </c>
      <c r="CM2987">
        <v>2</v>
      </c>
      <c r="CN2987">
        <v>2</v>
      </c>
      <c r="CO2987">
        <v>2</v>
      </c>
      <c r="CP2987">
        <v>2</v>
      </c>
      <c r="CQ2987">
        <v>2</v>
      </c>
      <c r="CR2987">
        <v>2</v>
      </c>
      <c r="CS2987">
        <v>2</v>
      </c>
      <c r="CT2987">
        <v>2</v>
      </c>
      <c r="CU2987">
        <v>2</v>
      </c>
      <c r="CV2987">
        <v>2</v>
      </c>
      <c r="CW2987">
        <v>2</v>
      </c>
      <c r="CX2987">
        <v>5</v>
      </c>
      <c r="CY2987">
        <v>5</v>
      </c>
      <c r="CZ2987">
        <v>5</v>
      </c>
      <c r="DA2987">
        <v>5</v>
      </c>
      <c r="DB2987">
        <v>5</v>
      </c>
      <c r="DC2987">
        <v>5</v>
      </c>
      <c r="DD2987">
        <v>5</v>
      </c>
      <c r="DE2987">
        <v>5</v>
      </c>
      <c r="DF2987">
        <v>5</v>
      </c>
      <c r="DG2987">
        <v>5</v>
      </c>
      <c r="DH2987">
        <v>7</v>
      </c>
      <c r="DI2987">
        <v>7</v>
      </c>
      <c r="DJ2987">
        <v>7</v>
      </c>
      <c r="DK2987">
        <v>7</v>
      </c>
      <c r="DL2987">
        <v>7</v>
      </c>
      <c r="DM2987">
        <v>7</v>
      </c>
      <c r="DN2987">
        <v>7</v>
      </c>
    </row>
    <row r="2988" spans="2:118">
      <c r="B2988" t="s">
        <v>565</v>
      </c>
      <c r="C2988">
        <v>28.323897599999999</v>
      </c>
      <c r="D2988">
        <v>-97.157663110000001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1</v>
      </c>
      <c r="DE2988">
        <v>1</v>
      </c>
      <c r="DF2988">
        <v>1</v>
      </c>
      <c r="DG2988">
        <v>1</v>
      </c>
      <c r="DH2988">
        <v>1</v>
      </c>
      <c r="DI2988">
        <v>1</v>
      </c>
      <c r="DJ2988">
        <v>1</v>
      </c>
      <c r="DK2988">
        <v>1</v>
      </c>
      <c r="DL2988">
        <v>2</v>
      </c>
      <c r="DM2988">
        <v>3</v>
      </c>
      <c r="DN2988">
        <v>3</v>
      </c>
    </row>
    <row r="2989" spans="2:118">
      <c r="B2989" t="s">
        <v>565</v>
      </c>
      <c r="C2989">
        <v>35.838096849999999</v>
      </c>
      <c r="D2989">
        <v>-100.81317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2</v>
      </c>
      <c r="CO2989">
        <v>2</v>
      </c>
      <c r="CP2989">
        <v>2</v>
      </c>
      <c r="CQ2989">
        <v>2</v>
      </c>
      <c r="CR2989">
        <v>2</v>
      </c>
      <c r="CS2989">
        <v>2</v>
      </c>
      <c r="CT2989">
        <v>2</v>
      </c>
      <c r="CU2989">
        <v>2</v>
      </c>
      <c r="CV2989">
        <v>2</v>
      </c>
      <c r="CW2989">
        <v>2</v>
      </c>
      <c r="CX2989">
        <v>2</v>
      </c>
      <c r="CY2989">
        <v>2</v>
      </c>
      <c r="CZ2989">
        <v>2</v>
      </c>
      <c r="DA2989">
        <v>2</v>
      </c>
      <c r="DB2989">
        <v>2</v>
      </c>
      <c r="DC2989">
        <v>2</v>
      </c>
      <c r="DD2989">
        <v>2</v>
      </c>
      <c r="DE2989">
        <v>2</v>
      </c>
      <c r="DF2989">
        <v>2</v>
      </c>
      <c r="DG2989">
        <v>2</v>
      </c>
      <c r="DH2989">
        <v>2</v>
      </c>
      <c r="DI2989">
        <v>2</v>
      </c>
      <c r="DJ2989">
        <v>2</v>
      </c>
      <c r="DK2989">
        <v>2</v>
      </c>
      <c r="DL2989">
        <v>2</v>
      </c>
      <c r="DM2989">
        <v>2</v>
      </c>
      <c r="DN2989">
        <v>2</v>
      </c>
    </row>
    <row r="2990" spans="2:118">
      <c r="B2990" t="s">
        <v>565</v>
      </c>
      <c r="C2990">
        <v>31.025396369999999</v>
      </c>
      <c r="D2990">
        <v>-96.51272246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1</v>
      </c>
      <c r="BO2990">
        <v>1</v>
      </c>
      <c r="BP2990">
        <v>1</v>
      </c>
      <c r="BQ2990">
        <v>1</v>
      </c>
      <c r="BR2990">
        <v>1</v>
      </c>
      <c r="BS2990">
        <v>2</v>
      </c>
      <c r="BT2990">
        <v>2</v>
      </c>
      <c r="BU2990">
        <v>2</v>
      </c>
      <c r="BV2990">
        <v>2</v>
      </c>
      <c r="BW2990">
        <v>2</v>
      </c>
      <c r="BX2990">
        <v>2</v>
      </c>
      <c r="BY2990">
        <v>2</v>
      </c>
      <c r="BZ2990">
        <v>2</v>
      </c>
      <c r="CA2990">
        <v>2</v>
      </c>
      <c r="CB2990">
        <v>2</v>
      </c>
      <c r="CC2990">
        <v>2</v>
      </c>
      <c r="CD2990">
        <v>2</v>
      </c>
      <c r="CE2990">
        <v>2</v>
      </c>
      <c r="CF2990">
        <v>2</v>
      </c>
      <c r="CG2990">
        <v>2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2</v>
      </c>
      <c r="CY2990">
        <v>4</v>
      </c>
      <c r="CZ2990">
        <v>4</v>
      </c>
      <c r="DA2990">
        <v>4</v>
      </c>
      <c r="DB2990">
        <v>4</v>
      </c>
      <c r="DC2990">
        <v>4</v>
      </c>
      <c r="DD2990">
        <v>4</v>
      </c>
      <c r="DE2990">
        <v>4</v>
      </c>
      <c r="DF2990">
        <v>4</v>
      </c>
      <c r="DG2990">
        <v>5</v>
      </c>
      <c r="DH2990">
        <v>5</v>
      </c>
      <c r="DI2990">
        <v>5</v>
      </c>
      <c r="DJ2990">
        <v>5</v>
      </c>
      <c r="DK2990">
        <v>5</v>
      </c>
      <c r="DL2990">
        <v>5</v>
      </c>
      <c r="DM2990">
        <v>6</v>
      </c>
      <c r="DN2990">
        <v>6</v>
      </c>
    </row>
    <row r="2991" spans="2:118">
      <c r="B2991" t="s">
        <v>565</v>
      </c>
      <c r="C2991">
        <v>32.897795180000003</v>
      </c>
      <c r="D2991">
        <v>-96.40771592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2</v>
      </c>
      <c r="BR2991">
        <v>3</v>
      </c>
      <c r="BS2991">
        <v>3</v>
      </c>
      <c r="BT2991">
        <v>3</v>
      </c>
      <c r="BU2991">
        <v>4</v>
      </c>
      <c r="BV2991">
        <v>5</v>
      </c>
      <c r="BW2991">
        <v>9</v>
      </c>
      <c r="BX2991">
        <v>10</v>
      </c>
      <c r="BY2991">
        <v>10</v>
      </c>
      <c r="BZ2991">
        <v>11</v>
      </c>
      <c r="CA2991">
        <v>11</v>
      </c>
      <c r="CB2991">
        <v>10</v>
      </c>
      <c r="CC2991">
        <v>11</v>
      </c>
      <c r="CD2991">
        <v>14</v>
      </c>
      <c r="CE2991">
        <v>14</v>
      </c>
      <c r="CF2991">
        <v>16</v>
      </c>
      <c r="CG2991">
        <v>20</v>
      </c>
      <c r="CH2991">
        <v>20</v>
      </c>
      <c r="CI2991">
        <v>26</v>
      </c>
      <c r="CJ2991">
        <v>26</v>
      </c>
      <c r="CK2991">
        <v>39</v>
      </c>
      <c r="CL2991">
        <v>39</v>
      </c>
      <c r="CM2991">
        <v>39</v>
      </c>
      <c r="CN2991">
        <v>39</v>
      </c>
      <c r="CO2991">
        <v>41</v>
      </c>
      <c r="CP2991">
        <v>41</v>
      </c>
      <c r="CQ2991">
        <v>41</v>
      </c>
      <c r="CR2991">
        <v>48</v>
      </c>
      <c r="CS2991">
        <v>48</v>
      </c>
      <c r="CT2991">
        <v>49</v>
      </c>
      <c r="CU2991">
        <v>51</v>
      </c>
      <c r="CV2991">
        <v>51</v>
      </c>
      <c r="CW2991">
        <v>56</v>
      </c>
      <c r="CX2991">
        <v>58</v>
      </c>
      <c r="CY2991">
        <v>75</v>
      </c>
      <c r="CZ2991">
        <v>75</v>
      </c>
      <c r="DA2991">
        <v>75</v>
      </c>
      <c r="DB2991">
        <v>85</v>
      </c>
      <c r="DC2991">
        <v>85</v>
      </c>
      <c r="DD2991">
        <v>88</v>
      </c>
      <c r="DE2991">
        <v>91</v>
      </c>
      <c r="DF2991">
        <v>95</v>
      </c>
      <c r="DG2991">
        <v>96</v>
      </c>
      <c r="DH2991">
        <v>100</v>
      </c>
      <c r="DI2991">
        <v>100</v>
      </c>
      <c r="DJ2991">
        <v>100</v>
      </c>
      <c r="DK2991">
        <v>104</v>
      </c>
      <c r="DL2991">
        <v>113</v>
      </c>
      <c r="DM2991">
        <v>126</v>
      </c>
      <c r="DN2991">
        <v>138</v>
      </c>
    </row>
    <row r="2992" spans="2:118">
      <c r="B2992" t="s">
        <v>565</v>
      </c>
      <c r="C2992">
        <v>31.8314342</v>
      </c>
      <c r="D2992">
        <v>-99.976161480000002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1</v>
      </c>
      <c r="CY2992">
        <v>1</v>
      </c>
      <c r="CZ2992">
        <v>1</v>
      </c>
      <c r="DA2992">
        <v>1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</row>
    <row r="2993" spans="2:118">
      <c r="B2993" t="s">
        <v>565</v>
      </c>
      <c r="C2993">
        <v>32.10773545</v>
      </c>
      <c r="D2993">
        <v>-94.761764319999997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1</v>
      </c>
      <c r="BI2993">
        <v>1</v>
      </c>
      <c r="BJ2993">
        <v>1</v>
      </c>
      <c r="BK2993">
        <v>1</v>
      </c>
      <c r="BL2993">
        <v>1</v>
      </c>
      <c r="BM2993">
        <v>1</v>
      </c>
      <c r="BN2993">
        <v>1</v>
      </c>
      <c r="BO2993">
        <v>1</v>
      </c>
      <c r="BP2993">
        <v>2</v>
      </c>
      <c r="BQ2993">
        <v>2</v>
      </c>
      <c r="BR2993">
        <v>2</v>
      </c>
      <c r="BS2993">
        <v>2</v>
      </c>
      <c r="BT2993">
        <v>2</v>
      </c>
      <c r="BU2993">
        <v>3</v>
      </c>
      <c r="BV2993">
        <v>3</v>
      </c>
      <c r="BW2993">
        <v>5</v>
      </c>
      <c r="BX2993">
        <v>6</v>
      </c>
      <c r="BY2993">
        <v>7</v>
      </c>
      <c r="BZ2993">
        <v>11</v>
      </c>
      <c r="CA2993">
        <v>12</v>
      </c>
      <c r="CB2993">
        <v>12</v>
      </c>
      <c r="CC2993">
        <v>13</v>
      </c>
      <c r="CD2993">
        <v>14</v>
      </c>
      <c r="CE2993">
        <v>14</v>
      </c>
      <c r="CF2993">
        <v>14</v>
      </c>
      <c r="CG2993">
        <v>14</v>
      </c>
      <c r="CH2993">
        <v>16</v>
      </c>
      <c r="CI2993">
        <v>16</v>
      </c>
      <c r="CJ2993">
        <v>16</v>
      </c>
      <c r="CK2993">
        <v>17</v>
      </c>
      <c r="CL2993">
        <v>25</v>
      </c>
      <c r="CM2993">
        <v>27</v>
      </c>
      <c r="CN2993">
        <v>28</v>
      </c>
      <c r="CO2993">
        <v>28</v>
      </c>
      <c r="CP2993">
        <v>28</v>
      </c>
      <c r="CQ2993">
        <v>29</v>
      </c>
      <c r="CR2993">
        <v>29</v>
      </c>
      <c r="CS2993">
        <v>30</v>
      </c>
      <c r="CT2993">
        <v>30</v>
      </c>
      <c r="CU2993">
        <v>30</v>
      </c>
      <c r="CV2993">
        <v>32</v>
      </c>
      <c r="CW2993">
        <v>32</v>
      </c>
      <c r="CX2993">
        <v>33</v>
      </c>
      <c r="CY2993">
        <v>33</v>
      </c>
      <c r="CZ2993">
        <v>35</v>
      </c>
      <c r="DA2993">
        <v>36</v>
      </c>
      <c r="DB2993">
        <v>36</v>
      </c>
      <c r="DC2993">
        <v>36</v>
      </c>
      <c r="DD2993">
        <v>36</v>
      </c>
      <c r="DE2993">
        <v>38</v>
      </c>
      <c r="DF2993">
        <v>39</v>
      </c>
      <c r="DG2993">
        <v>40</v>
      </c>
      <c r="DH2993">
        <v>40</v>
      </c>
      <c r="DI2993">
        <v>40</v>
      </c>
      <c r="DJ2993">
        <v>40</v>
      </c>
      <c r="DK2993">
        <v>40</v>
      </c>
      <c r="DL2993">
        <v>40</v>
      </c>
      <c r="DM2993">
        <v>40</v>
      </c>
      <c r="DN2993">
        <v>40</v>
      </c>
    </row>
    <row r="2994" spans="2:118">
      <c r="B2994" t="s">
        <v>565</v>
      </c>
      <c r="C2994">
        <v>31.343188090000002</v>
      </c>
      <c r="D2994">
        <v>-93.854404509999995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1</v>
      </c>
      <c r="CM2994">
        <v>1</v>
      </c>
      <c r="CN2994">
        <v>1</v>
      </c>
      <c r="CO2994">
        <v>1</v>
      </c>
      <c r="CP2994">
        <v>1</v>
      </c>
      <c r="CQ2994">
        <v>1</v>
      </c>
      <c r="CR2994">
        <v>1</v>
      </c>
      <c r="CS2994">
        <v>1</v>
      </c>
      <c r="CT2994">
        <v>1</v>
      </c>
      <c r="CU2994">
        <v>1</v>
      </c>
      <c r="CV2994">
        <v>1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1</v>
      </c>
      <c r="DC2994">
        <v>1</v>
      </c>
      <c r="DD2994">
        <v>1</v>
      </c>
      <c r="DE2994">
        <v>1</v>
      </c>
      <c r="DF2994">
        <v>1</v>
      </c>
      <c r="DG2994">
        <v>2</v>
      </c>
      <c r="DH2994">
        <v>2</v>
      </c>
      <c r="DI2994">
        <v>2</v>
      </c>
      <c r="DJ2994">
        <v>2</v>
      </c>
      <c r="DK2994">
        <v>2</v>
      </c>
      <c r="DL2994">
        <v>3</v>
      </c>
      <c r="DM2994">
        <v>3</v>
      </c>
      <c r="DN2994">
        <v>3</v>
      </c>
    </row>
    <row r="2995" spans="2:118">
      <c r="B2995" t="s">
        <v>565</v>
      </c>
      <c r="C2995">
        <v>31.394576109999999</v>
      </c>
      <c r="D2995">
        <v>-94.170003989999998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1</v>
      </c>
      <c r="BW2995">
        <v>1</v>
      </c>
      <c r="BX2995">
        <v>1</v>
      </c>
      <c r="BY2995">
        <v>4</v>
      </c>
      <c r="BZ2995">
        <v>4</v>
      </c>
      <c r="CA2995">
        <v>4</v>
      </c>
      <c r="CB2995">
        <v>4</v>
      </c>
      <c r="CC2995">
        <v>4</v>
      </c>
      <c r="CD2995">
        <v>4</v>
      </c>
      <c r="CE2995">
        <v>7</v>
      </c>
      <c r="CF2995">
        <v>9</v>
      </c>
      <c r="CG2995">
        <v>9</v>
      </c>
      <c r="CH2995">
        <v>9</v>
      </c>
      <c r="CI2995">
        <v>9</v>
      </c>
      <c r="CJ2995">
        <v>9</v>
      </c>
      <c r="CK2995">
        <v>9</v>
      </c>
      <c r="CL2995">
        <v>11</v>
      </c>
      <c r="CM2995">
        <v>14</v>
      </c>
      <c r="CN2995">
        <v>14</v>
      </c>
      <c r="CO2995">
        <v>14</v>
      </c>
      <c r="CP2995">
        <v>14</v>
      </c>
      <c r="CQ2995">
        <v>14</v>
      </c>
      <c r="CR2995">
        <v>14</v>
      </c>
      <c r="CS2995">
        <v>15</v>
      </c>
      <c r="CT2995">
        <v>16</v>
      </c>
      <c r="CU2995">
        <v>16</v>
      </c>
      <c r="CV2995">
        <v>16</v>
      </c>
      <c r="CW2995">
        <v>16</v>
      </c>
      <c r="CX2995">
        <v>16</v>
      </c>
      <c r="CY2995">
        <v>16</v>
      </c>
      <c r="CZ2995">
        <v>16</v>
      </c>
      <c r="DA2995">
        <v>19</v>
      </c>
      <c r="DB2995">
        <v>19</v>
      </c>
      <c r="DC2995">
        <v>19</v>
      </c>
      <c r="DD2995">
        <v>19</v>
      </c>
      <c r="DE2995">
        <v>19</v>
      </c>
      <c r="DF2995">
        <v>21</v>
      </c>
      <c r="DG2995">
        <v>21</v>
      </c>
      <c r="DH2995">
        <v>21</v>
      </c>
      <c r="DI2995">
        <v>21</v>
      </c>
      <c r="DJ2995">
        <v>21</v>
      </c>
      <c r="DK2995">
        <v>21</v>
      </c>
      <c r="DL2995">
        <v>22</v>
      </c>
      <c r="DM2995">
        <v>22</v>
      </c>
      <c r="DN2995">
        <v>22</v>
      </c>
    </row>
    <row r="2996" spans="2:118">
      <c r="B2996" t="s">
        <v>565</v>
      </c>
      <c r="C2996">
        <v>30.579336810000001</v>
      </c>
      <c r="D2996">
        <v>-95.162603039999993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1</v>
      </c>
      <c r="BT2996">
        <v>1</v>
      </c>
      <c r="BU2996">
        <v>1</v>
      </c>
      <c r="BV2996">
        <v>1</v>
      </c>
      <c r="BW2996">
        <v>1</v>
      </c>
      <c r="BX2996">
        <v>1</v>
      </c>
      <c r="BY2996">
        <v>1</v>
      </c>
      <c r="BZ2996">
        <v>1</v>
      </c>
      <c r="CA2996">
        <v>1</v>
      </c>
      <c r="CB2996">
        <v>1</v>
      </c>
      <c r="CC2996">
        <v>1</v>
      </c>
      <c r="CD2996">
        <v>3</v>
      </c>
      <c r="CE2996">
        <v>3</v>
      </c>
      <c r="CF2996">
        <v>3</v>
      </c>
      <c r="CG2996">
        <v>5</v>
      </c>
      <c r="CH2996">
        <v>5</v>
      </c>
      <c r="CI2996">
        <v>7</v>
      </c>
      <c r="CJ2996">
        <v>8</v>
      </c>
      <c r="CK2996">
        <v>7</v>
      </c>
      <c r="CL2996">
        <v>10</v>
      </c>
      <c r="CM2996">
        <v>10</v>
      </c>
      <c r="CN2996">
        <v>10</v>
      </c>
      <c r="CO2996">
        <v>10</v>
      </c>
      <c r="CP2996">
        <v>10</v>
      </c>
      <c r="CQ2996">
        <v>10</v>
      </c>
      <c r="CR2996">
        <v>10</v>
      </c>
      <c r="CS2996">
        <v>10</v>
      </c>
      <c r="CT2996">
        <v>10</v>
      </c>
      <c r="CU2996">
        <v>10</v>
      </c>
      <c r="CV2996">
        <v>10</v>
      </c>
      <c r="CW2996">
        <v>10</v>
      </c>
      <c r="CX2996">
        <v>9</v>
      </c>
      <c r="CY2996">
        <v>9</v>
      </c>
      <c r="CZ2996">
        <v>9</v>
      </c>
      <c r="DA2996">
        <v>9</v>
      </c>
      <c r="DB2996">
        <v>10</v>
      </c>
      <c r="DC2996">
        <v>10</v>
      </c>
      <c r="DD2996">
        <v>10</v>
      </c>
      <c r="DE2996">
        <v>10</v>
      </c>
      <c r="DF2996">
        <v>10</v>
      </c>
      <c r="DG2996">
        <v>10</v>
      </c>
      <c r="DH2996">
        <v>10</v>
      </c>
      <c r="DI2996">
        <v>10</v>
      </c>
      <c r="DJ2996">
        <v>11</v>
      </c>
      <c r="DK2996">
        <v>11</v>
      </c>
      <c r="DL2996">
        <v>11</v>
      </c>
      <c r="DM2996">
        <v>11</v>
      </c>
      <c r="DN2996">
        <v>12</v>
      </c>
    </row>
    <row r="2997" spans="2:118">
      <c r="B2997" t="s">
        <v>565</v>
      </c>
      <c r="C2997">
        <v>28.008801179999999</v>
      </c>
      <c r="D2997">
        <v>-97.517638910000002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1</v>
      </c>
      <c r="BQ2997">
        <v>2</v>
      </c>
      <c r="BR2997">
        <v>2</v>
      </c>
      <c r="BS2997">
        <v>2</v>
      </c>
      <c r="BT2997">
        <v>2</v>
      </c>
      <c r="BU2997">
        <v>2</v>
      </c>
      <c r="BV2997">
        <v>2</v>
      </c>
      <c r="BW2997">
        <v>2</v>
      </c>
      <c r="BX2997">
        <v>2</v>
      </c>
      <c r="BY2997">
        <v>3</v>
      </c>
      <c r="BZ2997">
        <v>4</v>
      </c>
      <c r="CA2997">
        <v>5</v>
      </c>
      <c r="CB2997">
        <v>2</v>
      </c>
      <c r="CC2997">
        <v>2</v>
      </c>
      <c r="CD2997">
        <v>7</v>
      </c>
      <c r="CE2997">
        <v>7</v>
      </c>
      <c r="CF2997">
        <v>7</v>
      </c>
      <c r="CG2997">
        <v>7</v>
      </c>
      <c r="CH2997">
        <v>7</v>
      </c>
      <c r="CI2997">
        <v>7</v>
      </c>
      <c r="CJ2997">
        <v>9</v>
      </c>
      <c r="CK2997">
        <v>8</v>
      </c>
      <c r="CL2997">
        <v>8</v>
      </c>
      <c r="CM2997">
        <v>8</v>
      </c>
      <c r="CN2997">
        <v>8</v>
      </c>
      <c r="CO2997">
        <v>8</v>
      </c>
      <c r="CP2997">
        <v>8</v>
      </c>
      <c r="CQ2997">
        <v>8</v>
      </c>
      <c r="CR2997">
        <v>9</v>
      </c>
      <c r="CS2997">
        <v>11</v>
      </c>
      <c r="CT2997">
        <v>11</v>
      </c>
      <c r="CU2997">
        <v>12</v>
      </c>
      <c r="CV2997">
        <v>12</v>
      </c>
      <c r="CW2997">
        <v>12</v>
      </c>
      <c r="CX2997">
        <v>13</v>
      </c>
      <c r="CY2997">
        <v>13</v>
      </c>
      <c r="CZ2997">
        <v>13</v>
      </c>
      <c r="DA2997">
        <v>12</v>
      </c>
      <c r="DB2997">
        <v>12</v>
      </c>
      <c r="DC2997">
        <v>12</v>
      </c>
      <c r="DD2997">
        <v>13</v>
      </c>
      <c r="DE2997">
        <v>13</v>
      </c>
      <c r="DF2997">
        <v>14</v>
      </c>
      <c r="DG2997">
        <v>16</v>
      </c>
      <c r="DH2997">
        <v>16</v>
      </c>
      <c r="DI2997">
        <v>18</v>
      </c>
      <c r="DJ2997">
        <v>20</v>
      </c>
      <c r="DK2997">
        <v>22</v>
      </c>
      <c r="DL2997">
        <v>22</v>
      </c>
      <c r="DM2997">
        <v>22</v>
      </c>
      <c r="DN2997">
        <v>23</v>
      </c>
    </row>
    <row r="2998" spans="2:118">
      <c r="B2998" t="s">
        <v>565</v>
      </c>
      <c r="C2998">
        <v>31.157779600000001</v>
      </c>
      <c r="D2998">
        <v>-98.817587309999993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0</v>
      </c>
      <c r="BZ2998">
        <v>0</v>
      </c>
      <c r="CA2998">
        <v>0</v>
      </c>
      <c r="CB2998">
        <v>0</v>
      </c>
      <c r="CC2998">
        <v>0</v>
      </c>
      <c r="CD2998">
        <v>0</v>
      </c>
      <c r="CE2998">
        <v>0</v>
      </c>
      <c r="CF2998">
        <v>0</v>
      </c>
      <c r="CG2998">
        <v>0</v>
      </c>
      <c r="CH2998">
        <v>0</v>
      </c>
      <c r="CI2998">
        <v>0</v>
      </c>
      <c r="CJ2998">
        <v>0</v>
      </c>
      <c r="CK2998">
        <v>0</v>
      </c>
      <c r="CL2998">
        <v>0</v>
      </c>
      <c r="CM2998">
        <v>0</v>
      </c>
      <c r="CN2998">
        <v>0</v>
      </c>
      <c r="CO2998">
        <v>0</v>
      </c>
      <c r="CP2998">
        <v>0</v>
      </c>
      <c r="CQ2998">
        <v>0</v>
      </c>
      <c r="CR2998">
        <v>0</v>
      </c>
      <c r="CS2998">
        <v>0</v>
      </c>
      <c r="CT2998">
        <v>0</v>
      </c>
      <c r="CU2998">
        <v>0</v>
      </c>
      <c r="CV2998">
        <v>0</v>
      </c>
      <c r="CW2998">
        <v>0</v>
      </c>
      <c r="CX2998">
        <v>0</v>
      </c>
      <c r="CY2998">
        <v>0</v>
      </c>
      <c r="CZ2998">
        <v>0</v>
      </c>
      <c r="DA2998">
        <v>0</v>
      </c>
      <c r="DB2998">
        <v>0</v>
      </c>
      <c r="DC2998">
        <v>0</v>
      </c>
      <c r="DD2998">
        <v>0</v>
      </c>
      <c r="DE2998">
        <v>0</v>
      </c>
      <c r="DF2998">
        <v>0</v>
      </c>
      <c r="DG2998">
        <v>0</v>
      </c>
      <c r="DH2998">
        <v>0</v>
      </c>
      <c r="DI2998">
        <v>0</v>
      </c>
      <c r="DJ2998">
        <v>0</v>
      </c>
      <c r="DK2998">
        <v>0</v>
      </c>
      <c r="DL2998">
        <v>0</v>
      </c>
      <c r="DM2998">
        <v>0</v>
      </c>
      <c r="DN2998">
        <v>0</v>
      </c>
    </row>
    <row r="2999" spans="2:118">
      <c r="B2999" t="s">
        <v>565</v>
      </c>
      <c r="C2999">
        <v>30.897405920000001</v>
      </c>
      <c r="D2999">
        <v>-100.5384842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</row>
    <row r="3000" spans="2:118">
      <c r="B3000" t="s">
        <v>565</v>
      </c>
      <c r="C3000">
        <v>32.746138080000001</v>
      </c>
      <c r="D3000">
        <v>-100.916266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2</v>
      </c>
      <c r="CJ3000">
        <v>2</v>
      </c>
      <c r="CK3000">
        <v>2</v>
      </c>
      <c r="CL3000">
        <v>2</v>
      </c>
      <c r="CM3000">
        <v>2</v>
      </c>
      <c r="CN3000">
        <v>2</v>
      </c>
      <c r="CO3000">
        <v>2</v>
      </c>
      <c r="CP3000">
        <v>2</v>
      </c>
      <c r="CQ3000">
        <v>2</v>
      </c>
      <c r="CR3000">
        <v>2</v>
      </c>
      <c r="CS3000">
        <v>2</v>
      </c>
      <c r="CT3000">
        <v>2</v>
      </c>
      <c r="CU3000">
        <v>2</v>
      </c>
      <c r="CV3000">
        <v>2</v>
      </c>
      <c r="CW3000">
        <v>2</v>
      </c>
      <c r="CX3000">
        <v>2</v>
      </c>
      <c r="CY3000">
        <v>2</v>
      </c>
      <c r="CZ3000">
        <v>2</v>
      </c>
      <c r="DA3000">
        <v>2</v>
      </c>
      <c r="DB3000">
        <v>2</v>
      </c>
      <c r="DC3000">
        <v>2</v>
      </c>
      <c r="DD3000">
        <v>2</v>
      </c>
      <c r="DE3000">
        <v>2</v>
      </c>
      <c r="DF3000">
        <v>2</v>
      </c>
      <c r="DG3000">
        <v>2</v>
      </c>
      <c r="DH3000">
        <v>2</v>
      </c>
      <c r="DI3000">
        <v>2</v>
      </c>
      <c r="DJ3000">
        <v>2</v>
      </c>
      <c r="DK3000">
        <v>2</v>
      </c>
      <c r="DL3000">
        <v>2</v>
      </c>
      <c r="DM3000">
        <v>2</v>
      </c>
      <c r="DN3000">
        <v>2</v>
      </c>
    </row>
    <row r="3001" spans="2:118">
      <c r="B3001" t="s">
        <v>565</v>
      </c>
      <c r="C3001">
        <v>32.735877559999999</v>
      </c>
      <c r="D3001">
        <v>-99.35401337000000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1</v>
      </c>
      <c r="DH3001">
        <v>1</v>
      </c>
      <c r="DI3001">
        <v>1</v>
      </c>
      <c r="DJ3001">
        <v>1</v>
      </c>
      <c r="DK3001">
        <v>1</v>
      </c>
      <c r="DL3001">
        <v>1</v>
      </c>
      <c r="DM3001">
        <v>1</v>
      </c>
      <c r="DN3001">
        <v>1</v>
      </c>
    </row>
    <row r="3002" spans="2:118">
      <c r="B3002" t="s">
        <v>565</v>
      </c>
      <c r="C3002">
        <v>31.792114040000001</v>
      </c>
      <c r="D3002">
        <v>-94.145506960000006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1</v>
      </c>
      <c r="BR3002">
        <v>1</v>
      </c>
      <c r="BS3002">
        <v>1</v>
      </c>
      <c r="BT3002">
        <v>1</v>
      </c>
      <c r="BU3002">
        <v>2</v>
      </c>
      <c r="BV3002">
        <v>2</v>
      </c>
      <c r="BW3002">
        <v>4</v>
      </c>
      <c r="BX3002">
        <v>4</v>
      </c>
      <c r="BY3002">
        <v>10</v>
      </c>
      <c r="BZ3002">
        <v>11</v>
      </c>
      <c r="CA3002">
        <v>12</v>
      </c>
      <c r="CB3002">
        <v>12</v>
      </c>
      <c r="CC3002">
        <v>13</v>
      </c>
      <c r="CD3002">
        <v>17</v>
      </c>
      <c r="CE3002">
        <v>23</v>
      </c>
      <c r="CF3002">
        <v>31</v>
      </c>
      <c r="CG3002">
        <v>34</v>
      </c>
      <c r="CH3002">
        <v>34</v>
      </c>
      <c r="CI3002">
        <v>36</v>
      </c>
      <c r="CJ3002">
        <v>40</v>
      </c>
      <c r="CK3002">
        <v>46</v>
      </c>
      <c r="CL3002">
        <v>51</v>
      </c>
      <c r="CM3002">
        <v>53</v>
      </c>
      <c r="CN3002">
        <v>60</v>
      </c>
      <c r="CO3002">
        <v>60</v>
      </c>
      <c r="CP3002">
        <v>60</v>
      </c>
      <c r="CQ3002">
        <v>69</v>
      </c>
      <c r="CR3002">
        <v>69</v>
      </c>
      <c r="CS3002">
        <v>85</v>
      </c>
      <c r="CT3002">
        <v>86</v>
      </c>
      <c r="CU3002">
        <v>86</v>
      </c>
      <c r="CV3002">
        <v>97</v>
      </c>
      <c r="CW3002">
        <v>98</v>
      </c>
      <c r="CX3002">
        <v>101</v>
      </c>
      <c r="CY3002">
        <v>101</v>
      </c>
      <c r="CZ3002">
        <v>106</v>
      </c>
      <c r="DA3002">
        <v>117</v>
      </c>
      <c r="DB3002">
        <v>117</v>
      </c>
      <c r="DC3002">
        <v>117</v>
      </c>
      <c r="DD3002">
        <v>117</v>
      </c>
      <c r="DE3002">
        <v>129</v>
      </c>
      <c r="DF3002">
        <v>131</v>
      </c>
      <c r="DG3002">
        <v>144</v>
      </c>
      <c r="DH3002">
        <v>149</v>
      </c>
      <c r="DI3002">
        <v>149</v>
      </c>
      <c r="DJ3002">
        <v>152</v>
      </c>
      <c r="DK3002">
        <v>152</v>
      </c>
      <c r="DL3002">
        <v>158</v>
      </c>
      <c r="DM3002">
        <v>163</v>
      </c>
      <c r="DN3002">
        <v>167</v>
      </c>
    </row>
    <row r="3003" spans="2:118">
      <c r="B3003" t="s">
        <v>565</v>
      </c>
      <c r="C3003">
        <v>36.27751473</v>
      </c>
      <c r="D3003">
        <v>-101.89331559999999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6</v>
      </c>
      <c r="CN3003">
        <v>7</v>
      </c>
      <c r="CO3003">
        <v>7</v>
      </c>
      <c r="CP3003">
        <v>7</v>
      </c>
      <c r="CQ3003">
        <v>7</v>
      </c>
      <c r="CR3003">
        <v>10</v>
      </c>
      <c r="CS3003">
        <v>10</v>
      </c>
      <c r="CT3003">
        <v>10</v>
      </c>
      <c r="CU3003">
        <v>11</v>
      </c>
      <c r="CV3003">
        <v>12</v>
      </c>
      <c r="CW3003">
        <v>14</v>
      </c>
      <c r="CX3003">
        <v>14</v>
      </c>
      <c r="CY3003">
        <v>14</v>
      </c>
      <c r="CZ3003">
        <v>15</v>
      </c>
      <c r="DA3003">
        <v>17</v>
      </c>
      <c r="DB3003">
        <v>17</v>
      </c>
      <c r="DC3003">
        <v>18</v>
      </c>
      <c r="DD3003">
        <v>18</v>
      </c>
      <c r="DE3003">
        <v>18</v>
      </c>
      <c r="DF3003">
        <v>18</v>
      </c>
      <c r="DG3003">
        <v>19</v>
      </c>
      <c r="DH3003">
        <v>20</v>
      </c>
      <c r="DI3003">
        <v>20</v>
      </c>
      <c r="DJ3003">
        <v>23</v>
      </c>
      <c r="DK3003">
        <v>23</v>
      </c>
      <c r="DL3003">
        <v>23</v>
      </c>
      <c r="DM3003">
        <v>23</v>
      </c>
      <c r="DN3003">
        <v>23</v>
      </c>
    </row>
    <row r="3004" spans="2:118">
      <c r="B3004" t="s">
        <v>565</v>
      </c>
      <c r="C3004">
        <v>32.374740359999997</v>
      </c>
      <c r="D3004">
        <v>-95.271756799999906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3</v>
      </c>
      <c r="BE3004">
        <v>3</v>
      </c>
      <c r="BF3004">
        <v>4</v>
      </c>
      <c r="BG3004">
        <v>4</v>
      </c>
      <c r="BH3004">
        <v>4</v>
      </c>
      <c r="BI3004">
        <v>5</v>
      </c>
      <c r="BJ3004">
        <v>5</v>
      </c>
      <c r="BK3004">
        <v>5</v>
      </c>
      <c r="BL3004">
        <v>6</v>
      </c>
      <c r="BM3004">
        <v>10</v>
      </c>
      <c r="BN3004">
        <v>10</v>
      </c>
      <c r="BO3004">
        <v>14</v>
      </c>
      <c r="BP3004">
        <v>16</v>
      </c>
      <c r="BQ3004">
        <v>21</v>
      </c>
      <c r="BR3004">
        <v>27</v>
      </c>
      <c r="BS3004">
        <v>27</v>
      </c>
      <c r="BT3004">
        <v>31</v>
      </c>
      <c r="BU3004">
        <v>32</v>
      </c>
      <c r="BV3004">
        <v>36</v>
      </c>
      <c r="BW3004">
        <v>37</v>
      </c>
      <c r="BX3004">
        <v>42</v>
      </c>
      <c r="BY3004">
        <v>53</v>
      </c>
      <c r="BZ3004">
        <v>57</v>
      </c>
      <c r="CA3004">
        <v>57</v>
      </c>
      <c r="CB3004">
        <v>62</v>
      </c>
      <c r="CC3004">
        <v>75</v>
      </c>
      <c r="CD3004">
        <v>79</v>
      </c>
      <c r="CE3004">
        <v>82</v>
      </c>
      <c r="CF3004">
        <v>88</v>
      </c>
      <c r="CG3004">
        <v>93</v>
      </c>
      <c r="CH3004">
        <v>96</v>
      </c>
      <c r="CI3004">
        <v>96</v>
      </c>
      <c r="CJ3004">
        <v>101</v>
      </c>
      <c r="CK3004">
        <v>103</v>
      </c>
      <c r="CL3004">
        <v>108</v>
      </c>
      <c r="CM3004">
        <v>112</v>
      </c>
      <c r="CN3004">
        <v>116</v>
      </c>
      <c r="CO3004">
        <v>121</v>
      </c>
      <c r="CP3004">
        <v>121</v>
      </c>
      <c r="CQ3004">
        <v>124</v>
      </c>
      <c r="CR3004">
        <v>124</v>
      </c>
      <c r="CS3004">
        <v>131</v>
      </c>
      <c r="CT3004">
        <v>131</v>
      </c>
      <c r="CU3004">
        <v>131</v>
      </c>
      <c r="CV3004">
        <v>132</v>
      </c>
      <c r="CW3004">
        <v>134</v>
      </c>
      <c r="CX3004">
        <v>139</v>
      </c>
      <c r="CY3004">
        <v>139</v>
      </c>
      <c r="CZ3004">
        <v>142</v>
      </c>
      <c r="DA3004">
        <v>144</v>
      </c>
      <c r="DB3004">
        <v>146</v>
      </c>
      <c r="DC3004">
        <v>146</v>
      </c>
      <c r="DD3004">
        <v>146</v>
      </c>
      <c r="DE3004">
        <v>155</v>
      </c>
      <c r="DF3004">
        <v>156</v>
      </c>
      <c r="DG3004">
        <v>165</v>
      </c>
      <c r="DH3004">
        <v>170</v>
      </c>
      <c r="DI3004">
        <v>170</v>
      </c>
      <c r="DJ3004">
        <v>174</v>
      </c>
      <c r="DK3004">
        <v>174</v>
      </c>
      <c r="DL3004">
        <v>177</v>
      </c>
      <c r="DM3004">
        <v>185</v>
      </c>
      <c r="DN3004">
        <v>186</v>
      </c>
    </row>
    <row r="3005" spans="2:118">
      <c r="B3005" t="s">
        <v>565</v>
      </c>
      <c r="C3005">
        <v>32.222368019999998</v>
      </c>
      <c r="D3005">
        <v>-97.77403488999999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0</v>
      </c>
      <c r="DA3005">
        <v>0</v>
      </c>
      <c r="DB3005">
        <v>0</v>
      </c>
      <c r="DC3005">
        <v>0</v>
      </c>
      <c r="DD3005">
        <v>0</v>
      </c>
      <c r="DE3005">
        <v>0</v>
      </c>
      <c r="DF3005">
        <v>0</v>
      </c>
      <c r="DG3005">
        <v>0</v>
      </c>
      <c r="DH3005">
        <v>0</v>
      </c>
      <c r="DI3005">
        <v>0</v>
      </c>
      <c r="DJ3005">
        <v>0</v>
      </c>
      <c r="DK3005">
        <v>0</v>
      </c>
      <c r="DL3005">
        <v>0</v>
      </c>
      <c r="DM3005">
        <v>0</v>
      </c>
      <c r="DN3005">
        <v>0</v>
      </c>
    </row>
    <row r="3006" spans="2:118">
      <c r="B3006" t="s">
        <v>565</v>
      </c>
      <c r="C3006">
        <v>26.561500590000001</v>
      </c>
      <c r="D3006">
        <v>-98.738923580000005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1</v>
      </c>
      <c r="BR3006">
        <v>2</v>
      </c>
      <c r="BS3006">
        <v>2</v>
      </c>
      <c r="BT3006">
        <v>2</v>
      </c>
      <c r="BU3006">
        <v>2</v>
      </c>
      <c r="BV3006">
        <v>2</v>
      </c>
      <c r="BW3006">
        <v>4</v>
      </c>
      <c r="BX3006">
        <v>5</v>
      </c>
      <c r="BY3006">
        <v>5</v>
      </c>
      <c r="BZ3006">
        <v>5</v>
      </c>
      <c r="CA3006">
        <v>6</v>
      </c>
      <c r="CB3006">
        <v>7</v>
      </c>
      <c r="CC3006">
        <v>7</v>
      </c>
      <c r="CD3006">
        <v>7</v>
      </c>
      <c r="CE3006">
        <v>7</v>
      </c>
      <c r="CF3006">
        <v>7</v>
      </c>
      <c r="CG3006">
        <v>7</v>
      </c>
      <c r="CH3006">
        <v>7</v>
      </c>
      <c r="CI3006">
        <v>7</v>
      </c>
      <c r="CJ3006">
        <v>7</v>
      </c>
      <c r="CK3006">
        <v>7</v>
      </c>
      <c r="CL3006">
        <v>7</v>
      </c>
      <c r="CM3006">
        <v>7</v>
      </c>
      <c r="CN3006">
        <v>7</v>
      </c>
      <c r="CO3006">
        <v>7</v>
      </c>
      <c r="CP3006">
        <v>7</v>
      </c>
      <c r="CQ3006">
        <v>7</v>
      </c>
      <c r="CR3006">
        <v>7</v>
      </c>
      <c r="CS3006">
        <v>7</v>
      </c>
      <c r="CT3006">
        <v>7</v>
      </c>
      <c r="CU3006">
        <v>7</v>
      </c>
      <c r="CV3006">
        <v>7</v>
      </c>
      <c r="CW3006">
        <v>7</v>
      </c>
      <c r="CX3006">
        <v>8</v>
      </c>
      <c r="CY3006">
        <v>9</v>
      </c>
      <c r="CZ3006">
        <v>9</v>
      </c>
      <c r="DA3006">
        <v>9</v>
      </c>
      <c r="DB3006">
        <v>9</v>
      </c>
      <c r="DC3006">
        <v>9</v>
      </c>
      <c r="DD3006">
        <v>9</v>
      </c>
      <c r="DE3006">
        <v>10</v>
      </c>
      <c r="DF3006">
        <v>10</v>
      </c>
      <c r="DG3006">
        <v>10</v>
      </c>
      <c r="DH3006">
        <v>14</v>
      </c>
      <c r="DI3006">
        <v>14</v>
      </c>
      <c r="DJ3006">
        <v>14</v>
      </c>
      <c r="DK3006">
        <v>14</v>
      </c>
      <c r="DL3006">
        <v>14</v>
      </c>
      <c r="DM3006">
        <v>14</v>
      </c>
      <c r="DN3006">
        <v>14</v>
      </c>
    </row>
    <row r="3007" spans="2:118">
      <c r="B3007" t="s">
        <v>565</v>
      </c>
      <c r="C3007">
        <v>32.735531569999999</v>
      </c>
      <c r="D3007">
        <v>-98.836316150000002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1</v>
      </c>
      <c r="CG3007">
        <v>1</v>
      </c>
      <c r="CH3007">
        <v>1</v>
      </c>
      <c r="CI3007">
        <v>1</v>
      </c>
      <c r="CJ3007">
        <v>1</v>
      </c>
      <c r="CK3007">
        <v>1</v>
      </c>
      <c r="CL3007">
        <v>1</v>
      </c>
      <c r="CM3007">
        <v>1</v>
      </c>
      <c r="CN3007">
        <v>1</v>
      </c>
      <c r="CO3007">
        <v>1</v>
      </c>
      <c r="CP3007">
        <v>1</v>
      </c>
      <c r="CQ3007">
        <v>1</v>
      </c>
      <c r="CR3007">
        <v>1</v>
      </c>
      <c r="CS3007">
        <v>1</v>
      </c>
      <c r="CT3007">
        <v>1</v>
      </c>
      <c r="CU3007">
        <v>1</v>
      </c>
      <c r="CV3007">
        <v>1</v>
      </c>
      <c r="CW3007">
        <v>1</v>
      </c>
      <c r="CX3007">
        <v>1</v>
      </c>
      <c r="CY3007">
        <v>1</v>
      </c>
      <c r="CZ3007">
        <v>1</v>
      </c>
      <c r="DA3007">
        <v>1</v>
      </c>
      <c r="DB3007">
        <v>1</v>
      </c>
      <c r="DC3007">
        <v>1</v>
      </c>
      <c r="DD3007">
        <v>1</v>
      </c>
      <c r="DE3007">
        <v>1</v>
      </c>
      <c r="DF3007">
        <v>1</v>
      </c>
      <c r="DG3007">
        <v>1</v>
      </c>
      <c r="DH3007">
        <v>1</v>
      </c>
      <c r="DI3007">
        <v>1</v>
      </c>
      <c r="DJ3007">
        <v>1</v>
      </c>
      <c r="DK3007">
        <v>1</v>
      </c>
      <c r="DL3007">
        <v>1</v>
      </c>
      <c r="DM3007">
        <v>2</v>
      </c>
      <c r="DN3007">
        <v>2</v>
      </c>
    </row>
    <row r="3008" spans="2:118">
      <c r="B3008" t="s">
        <v>565</v>
      </c>
      <c r="C3008">
        <v>31.827819120000001</v>
      </c>
      <c r="D3008">
        <v>-101.05007459999899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</row>
    <row r="3009" spans="2:118">
      <c r="B3009" t="s">
        <v>565</v>
      </c>
      <c r="C3009">
        <v>33.179067439999997</v>
      </c>
      <c r="D3009">
        <v>-100.2538400999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</row>
    <row r="3010" spans="2:118">
      <c r="B3010" t="s">
        <v>565</v>
      </c>
      <c r="C3010">
        <v>30.498566230000002</v>
      </c>
      <c r="D3010">
        <v>-100.5382014000000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</row>
    <row r="3011" spans="2:118">
      <c r="B3011" t="s">
        <v>565</v>
      </c>
      <c r="C3011">
        <v>34.530288910000003</v>
      </c>
      <c r="D3011">
        <v>-101.7349174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1</v>
      </c>
      <c r="BR3011">
        <v>1</v>
      </c>
      <c r="BS3011">
        <v>1</v>
      </c>
      <c r="BT3011">
        <v>1</v>
      </c>
      <c r="BU3011">
        <v>1</v>
      </c>
      <c r="BV3011">
        <v>1</v>
      </c>
      <c r="BW3011">
        <v>1</v>
      </c>
      <c r="BX3011">
        <v>1</v>
      </c>
      <c r="BY3011">
        <v>1</v>
      </c>
      <c r="BZ3011">
        <v>1</v>
      </c>
      <c r="CA3011">
        <v>1</v>
      </c>
      <c r="CB3011">
        <v>1</v>
      </c>
      <c r="CC3011">
        <v>2</v>
      </c>
      <c r="CD3011">
        <v>2</v>
      </c>
      <c r="CE3011">
        <v>2</v>
      </c>
      <c r="CF3011">
        <v>3</v>
      </c>
      <c r="CG3011">
        <v>3</v>
      </c>
      <c r="CH3011">
        <v>4</v>
      </c>
      <c r="CI3011">
        <v>4</v>
      </c>
      <c r="CJ3011">
        <v>4</v>
      </c>
      <c r="CK3011">
        <v>4</v>
      </c>
      <c r="CL3011">
        <v>4</v>
      </c>
      <c r="CM3011">
        <v>4</v>
      </c>
      <c r="CN3011">
        <v>4</v>
      </c>
      <c r="CO3011">
        <v>4</v>
      </c>
      <c r="CP3011">
        <v>5</v>
      </c>
      <c r="CQ3011">
        <v>5</v>
      </c>
      <c r="CR3011">
        <v>6</v>
      </c>
      <c r="CS3011">
        <v>6</v>
      </c>
      <c r="CT3011">
        <v>7</v>
      </c>
      <c r="CU3011">
        <v>7</v>
      </c>
      <c r="CV3011">
        <v>9</v>
      </c>
      <c r="CW3011">
        <v>9</v>
      </c>
      <c r="CX3011">
        <v>9</v>
      </c>
      <c r="CY3011">
        <v>9</v>
      </c>
      <c r="CZ3011">
        <v>9</v>
      </c>
      <c r="DA3011">
        <v>9</v>
      </c>
      <c r="DB3011">
        <v>9</v>
      </c>
      <c r="DC3011">
        <v>9</v>
      </c>
      <c r="DD3011">
        <v>9</v>
      </c>
      <c r="DE3011">
        <v>10</v>
      </c>
      <c r="DF3011">
        <v>11</v>
      </c>
      <c r="DG3011">
        <v>11</v>
      </c>
      <c r="DH3011">
        <v>11</v>
      </c>
      <c r="DI3011">
        <v>11</v>
      </c>
      <c r="DJ3011">
        <v>12</v>
      </c>
      <c r="DK3011">
        <v>12</v>
      </c>
      <c r="DL3011">
        <v>13</v>
      </c>
      <c r="DM3011">
        <v>13</v>
      </c>
      <c r="DN3011">
        <v>13</v>
      </c>
    </row>
    <row r="3012" spans="2:118">
      <c r="B3012" t="s">
        <v>565</v>
      </c>
      <c r="C3012">
        <v>32.771438179999997</v>
      </c>
      <c r="D3012">
        <v>-97.291016139999996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1</v>
      </c>
      <c r="BC3012">
        <v>1</v>
      </c>
      <c r="BD3012">
        <v>3</v>
      </c>
      <c r="BE3012">
        <v>3</v>
      </c>
      <c r="BF3012">
        <v>4</v>
      </c>
      <c r="BG3012">
        <v>5</v>
      </c>
      <c r="BH3012">
        <v>6</v>
      </c>
      <c r="BI3012">
        <v>8</v>
      </c>
      <c r="BJ3012">
        <v>19</v>
      </c>
      <c r="BK3012">
        <v>29</v>
      </c>
      <c r="BL3012">
        <v>42</v>
      </c>
      <c r="BM3012">
        <v>47</v>
      </c>
      <c r="BN3012">
        <v>57</v>
      </c>
      <c r="BO3012">
        <v>71</v>
      </c>
      <c r="BP3012">
        <v>90</v>
      </c>
      <c r="BQ3012">
        <v>100</v>
      </c>
      <c r="BR3012">
        <v>114</v>
      </c>
      <c r="BS3012">
        <v>128</v>
      </c>
      <c r="BT3012">
        <v>139</v>
      </c>
      <c r="BU3012">
        <v>238</v>
      </c>
      <c r="BV3012">
        <v>273</v>
      </c>
      <c r="BW3012">
        <v>288</v>
      </c>
      <c r="BX3012">
        <v>325</v>
      </c>
      <c r="BY3012">
        <v>383</v>
      </c>
      <c r="BZ3012">
        <v>404</v>
      </c>
      <c r="CA3012">
        <v>418</v>
      </c>
      <c r="CB3012">
        <v>452</v>
      </c>
      <c r="CC3012">
        <v>517</v>
      </c>
      <c r="CD3012">
        <v>588</v>
      </c>
      <c r="CE3012">
        <v>637</v>
      </c>
      <c r="CF3012">
        <v>705</v>
      </c>
      <c r="CG3012">
        <v>705</v>
      </c>
      <c r="CH3012">
        <v>787</v>
      </c>
      <c r="CI3012">
        <v>876</v>
      </c>
      <c r="CJ3012">
        <v>929</v>
      </c>
      <c r="CK3012">
        <v>990</v>
      </c>
      <c r="CL3012">
        <v>1093</v>
      </c>
      <c r="CM3012">
        <v>1175</v>
      </c>
      <c r="CN3012">
        <v>1229</v>
      </c>
      <c r="CO3012">
        <v>1229</v>
      </c>
      <c r="CP3012">
        <v>1242</v>
      </c>
      <c r="CQ3012">
        <v>1333</v>
      </c>
      <c r="CR3012">
        <v>1333</v>
      </c>
      <c r="CS3012">
        <v>1559</v>
      </c>
      <c r="CT3012">
        <v>1706</v>
      </c>
      <c r="CU3012">
        <v>1836</v>
      </c>
      <c r="CV3012">
        <v>1947</v>
      </c>
      <c r="CW3012">
        <v>1947</v>
      </c>
      <c r="CX3012">
        <v>2019</v>
      </c>
      <c r="CY3012">
        <v>2088</v>
      </c>
      <c r="CZ3012">
        <v>2246</v>
      </c>
      <c r="DA3012">
        <v>2246</v>
      </c>
      <c r="DB3012">
        <v>2388</v>
      </c>
      <c r="DC3012">
        <v>2503</v>
      </c>
      <c r="DD3012">
        <v>2584</v>
      </c>
      <c r="DE3012">
        <v>2624</v>
      </c>
      <c r="DF3012">
        <v>2686</v>
      </c>
      <c r="DG3012">
        <v>2956</v>
      </c>
      <c r="DH3012">
        <v>2956</v>
      </c>
      <c r="DI3012">
        <v>3127</v>
      </c>
      <c r="DJ3012">
        <v>3210</v>
      </c>
      <c r="DK3012">
        <v>3695</v>
      </c>
      <c r="DL3012">
        <v>3745</v>
      </c>
      <c r="DM3012">
        <v>3810</v>
      </c>
      <c r="DN3012">
        <v>4076</v>
      </c>
    </row>
    <row r="3013" spans="2:118">
      <c r="B3013" t="s">
        <v>565</v>
      </c>
      <c r="C3013">
        <v>32.301634219999997</v>
      </c>
      <c r="D3013">
        <v>-99.890074490000003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1</v>
      </c>
      <c r="BR3013">
        <v>2</v>
      </c>
      <c r="BS3013">
        <v>3</v>
      </c>
      <c r="BT3013">
        <v>9</v>
      </c>
      <c r="BU3013">
        <v>11</v>
      </c>
      <c r="BV3013">
        <v>14</v>
      </c>
      <c r="BW3013">
        <v>14</v>
      </c>
      <c r="BX3013">
        <v>18</v>
      </c>
      <c r="BY3013">
        <v>23</v>
      </c>
      <c r="BZ3013">
        <v>27</v>
      </c>
      <c r="CA3013">
        <v>31</v>
      </c>
      <c r="CB3013">
        <v>31</v>
      </c>
      <c r="CC3013">
        <v>38</v>
      </c>
      <c r="CD3013">
        <v>38</v>
      </c>
      <c r="CE3013">
        <v>51</v>
      </c>
      <c r="CF3013">
        <v>55</v>
      </c>
      <c r="CG3013">
        <v>55</v>
      </c>
      <c r="CH3013">
        <v>59</v>
      </c>
      <c r="CI3013">
        <v>68</v>
      </c>
      <c r="CJ3013">
        <v>68</v>
      </c>
      <c r="CK3013">
        <v>74</v>
      </c>
      <c r="CL3013">
        <v>79</v>
      </c>
      <c r="CM3013">
        <v>89</v>
      </c>
      <c r="CN3013">
        <v>126</v>
      </c>
      <c r="CO3013">
        <v>142</v>
      </c>
      <c r="CP3013">
        <v>144</v>
      </c>
      <c r="CQ3013">
        <v>144</v>
      </c>
      <c r="CR3013">
        <v>164</v>
      </c>
      <c r="CS3013">
        <v>191</v>
      </c>
      <c r="CT3013">
        <v>203</v>
      </c>
      <c r="CU3013">
        <v>203</v>
      </c>
      <c r="CV3013">
        <v>216</v>
      </c>
      <c r="CW3013">
        <v>222</v>
      </c>
      <c r="CX3013">
        <v>255</v>
      </c>
      <c r="CY3013">
        <v>277</v>
      </c>
      <c r="CZ3013">
        <v>291</v>
      </c>
      <c r="DA3013">
        <v>319</v>
      </c>
      <c r="DB3013">
        <v>327</v>
      </c>
      <c r="DC3013">
        <v>348</v>
      </c>
      <c r="DD3013">
        <v>349</v>
      </c>
      <c r="DE3013">
        <v>356</v>
      </c>
      <c r="DF3013">
        <v>378</v>
      </c>
      <c r="DG3013">
        <v>206</v>
      </c>
      <c r="DH3013">
        <v>207</v>
      </c>
      <c r="DI3013">
        <v>208</v>
      </c>
      <c r="DJ3013">
        <v>208</v>
      </c>
      <c r="DK3013">
        <v>208</v>
      </c>
      <c r="DL3013">
        <v>210</v>
      </c>
      <c r="DM3013">
        <v>213</v>
      </c>
      <c r="DN3013">
        <v>214</v>
      </c>
    </row>
    <row r="3014" spans="2:118">
      <c r="B3014" t="s">
        <v>565</v>
      </c>
      <c r="C3014">
        <v>30.22429013</v>
      </c>
      <c r="D3014">
        <v>-102.0766732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</row>
    <row r="3015" spans="2:118">
      <c r="B3015" t="s">
        <v>565</v>
      </c>
      <c r="C3015">
        <v>33.174027850000002</v>
      </c>
      <c r="D3015">
        <v>-102.3354521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1</v>
      </c>
      <c r="BP3015">
        <v>3</v>
      </c>
      <c r="BQ3015">
        <v>3</v>
      </c>
      <c r="BR3015">
        <v>4</v>
      </c>
      <c r="BS3015">
        <v>4</v>
      </c>
      <c r="BT3015">
        <v>4</v>
      </c>
      <c r="BU3015">
        <v>4</v>
      </c>
      <c r="BV3015">
        <v>4</v>
      </c>
      <c r="BW3015">
        <v>4</v>
      </c>
      <c r="BX3015">
        <v>4</v>
      </c>
      <c r="BY3015">
        <v>4</v>
      </c>
      <c r="BZ3015">
        <v>4</v>
      </c>
      <c r="CA3015">
        <v>4</v>
      </c>
      <c r="CB3015">
        <v>4</v>
      </c>
      <c r="CC3015">
        <v>6</v>
      </c>
      <c r="CD3015">
        <v>6</v>
      </c>
      <c r="CE3015">
        <v>6</v>
      </c>
      <c r="CF3015">
        <v>7</v>
      </c>
      <c r="CG3015">
        <v>7</v>
      </c>
      <c r="CH3015">
        <v>7</v>
      </c>
      <c r="CI3015">
        <v>10</v>
      </c>
      <c r="CJ3015">
        <v>10</v>
      </c>
      <c r="CK3015">
        <v>10</v>
      </c>
      <c r="CL3015">
        <v>10</v>
      </c>
      <c r="CM3015">
        <v>10</v>
      </c>
      <c r="CN3015">
        <v>10</v>
      </c>
      <c r="CO3015">
        <v>10</v>
      </c>
      <c r="CP3015">
        <v>10</v>
      </c>
      <c r="CQ3015">
        <v>10</v>
      </c>
      <c r="CR3015">
        <v>10</v>
      </c>
      <c r="CS3015">
        <v>10</v>
      </c>
      <c r="CT3015">
        <v>10</v>
      </c>
      <c r="CU3015">
        <v>10</v>
      </c>
      <c r="CV3015">
        <v>10</v>
      </c>
      <c r="CW3015">
        <v>10</v>
      </c>
      <c r="CX3015">
        <v>10</v>
      </c>
      <c r="CY3015">
        <v>10</v>
      </c>
      <c r="CZ3015">
        <v>11</v>
      </c>
      <c r="DA3015">
        <v>11</v>
      </c>
      <c r="DB3015">
        <v>11</v>
      </c>
      <c r="DC3015">
        <v>11</v>
      </c>
      <c r="DD3015">
        <v>11</v>
      </c>
      <c r="DE3015">
        <v>12</v>
      </c>
      <c r="DF3015">
        <v>12</v>
      </c>
      <c r="DG3015">
        <v>12</v>
      </c>
      <c r="DH3015">
        <v>12</v>
      </c>
      <c r="DI3015">
        <v>12</v>
      </c>
      <c r="DJ3015">
        <v>12</v>
      </c>
      <c r="DK3015">
        <v>12</v>
      </c>
      <c r="DL3015">
        <v>12</v>
      </c>
      <c r="DM3015">
        <v>12</v>
      </c>
      <c r="DN3015">
        <v>12</v>
      </c>
    </row>
    <row r="3016" spans="2:118">
      <c r="B3016" t="s">
        <v>565</v>
      </c>
      <c r="C3016">
        <v>33.177514170000002</v>
      </c>
      <c r="D3016">
        <v>-99.212267949999998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  <c r="DB3016">
        <v>0</v>
      </c>
      <c r="DC3016">
        <v>0</v>
      </c>
      <c r="DD3016">
        <v>0</v>
      </c>
      <c r="DE3016">
        <v>0</v>
      </c>
      <c r="DF3016">
        <v>0</v>
      </c>
      <c r="DG3016">
        <v>0</v>
      </c>
      <c r="DH3016">
        <v>0</v>
      </c>
      <c r="DI3016">
        <v>0</v>
      </c>
      <c r="DJ3016">
        <v>0</v>
      </c>
      <c r="DK3016">
        <v>0</v>
      </c>
      <c r="DL3016">
        <v>0</v>
      </c>
      <c r="DM3016">
        <v>0</v>
      </c>
      <c r="DN3016">
        <v>0</v>
      </c>
    </row>
    <row r="3017" spans="2:118">
      <c r="B3017" t="s">
        <v>565</v>
      </c>
      <c r="C3017">
        <v>33.213397190000002</v>
      </c>
      <c r="D3017">
        <v>-94.96797273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1</v>
      </c>
      <c r="BZ3017">
        <v>1</v>
      </c>
      <c r="CA3017">
        <v>1</v>
      </c>
      <c r="CB3017">
        <v>1</v>
      </c>
      <c r="CC3017">
        <v>2</v>
      </c>
      <c r="CD3017">
        <v>2</v>
      </c>
      <c r="CE3017">
        <v>4</v>
      </c>
      <c r="CF3017">
        <v>6</v>
      </c>
      <c r="CG3017">
        <v>6</v>
      </c>
      <c r="CH3017">
        <v>6</v>
      </c>
      <c r="CI3017">
        <v>6</v>
      </c>
      <c r="CJ3017">
        <v>7</v>
      </c>
      <c r="CK3017">
        <v>8</v>
      </c>
      <c r="CL3017">
        <v>8</v>
      </c>
      <c r="CM3017">
        <v>8</v>
      </c>
      <c r="CN3017">
        <v>8</v>
      </c>
      <c r="CO3017">
        <v>9</v>
      </c>
      <c r="CP3017">
        <v>9</v>
      </c>
      <c r="CQ3017">
        <v>11</v>
      </c>
      <c r="CR3017">
        <v>12</v>
      </c>
      <c r="CS3017">
        <v>12</v>
      </c>
      <c r="CT3017">
        <v>15</v>
      </c>
      <c r="CU3017">
        <v>15</v>
      </c>
      <c r="CV3017">
        <v>15</v>
      </c>
      <c r="CW3017">
        <v>15</v>
      </c>
      <c r="CX3017">
        <v>15</v>
      </c>
      <c r="CY3017">
        <v>15</v>
      </c>
      <c r="CZ3017">
        <v>16</v>
      </c>
      <c r="DA3017">
        <v>17</v>
      </c>
      <c r="DB3017">
        <v>17</v>
      </c>
      <c r="DC3017">
        <v>20</v>
      </c>
      <c r="DD3017">
        <v>20</v>
      </c>
      <c r="DE3017">
        <v>21</v>
      </c>
      <c r="DF3017">
        <v>23</v>
      </c>
      <c r="DG3017">
        <v>27</v>
      </c>
      <c r="DH3017">
        <v>29</v>
      </c>
      <c r="DI3017">
        <v>29</v>
      </c>
      <c r="DJ3017">
        <v>35</v>
      </c>
      <c r="DK3017">
        <v>35</v>
      </c>
      <c r="DL3017">
        <v>37</v>
      </c>
      <c r="DM3017">
        <v>59</v>
      </c>
      <c r="DN3017">
        <v>74</v>
      </c>
    </row>
    <row r="3018" spans="2:118">
      <c r="B3018" t="s">
        <v>565</v>
      </c>
      <c r="C3018">
        <v>31.404644359999999</v>
      </c>
      <c r="D3018">
        <v>-100.4624429999999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2</v>
      </c>
      <c r="BR3018">
        <v>2</v>
      </c>
      <c r="BS3018">
        <v>3</v>
      </c>
      <c r="BT3018">
        <v>5</v>
      </c>
      <c r="BU3018">
        <v>6</v>
      </c>
      <c r="BV3018">
        <v>9</v>
      </c>
      <c r="BW3018">
        <v>9</v>
      </c>
      <c r="BX3018">
        <v>10</v>
      </c>
      <c r="BY3018">
        <v>17</v>
      </c>
      <c r="BZ3018">
        <v>20</v>
      </c>
      <c r="CA3018">
        <v>21</v>
      </c>
      <c r="CB3018">
        <v>24</v>
      </c>
      <c r="CC3018">
        <v>24</v>
      </c>
      <c r="CD3018">
        <v>25</v>
      </c>
      <c r="CE3018">
        <v>32</v>
      </c>
      <c r="CF3018">
        <v>33</v>
      </c>
      <c r="CG3018">
        <v>35</v>
      </c>
      <c r="CH3018">
        <v>35</v>
      </c>
      <c r="CI3018">
        <v>39</v>
      </c>
      <c r="CJ3018">
        <v>39</v>
      </c>
      <c r="CK3018">
        <v>40</v>
      </c>
      <c r="CL3018">
        <v>40</v>
      </c>
      <c r="CM3018">
        <v>41</v>
      </c>
      <c r="CN3018">
        <v>41</v>
      </c>
      <c r="CO3018">
        <v>41</v>
      </c>
      <c r="CP3018">
        <v>41</v>
      </c>
      <c r="CQ3018">
        <v>41</v>
      </c>
      <c r="CR3018">
        <v>41</v>
      </c>
      <c r="CS3018">
        <v>41</v>
      </c>
      <c r="CT3018">
        <v>42</v>
      </c>
      <c r="CU3018">
        <v>42</v>
      </c>
      <c r="CV3018">
        <v>43</v>
      </c>
      <c r="CW3018">
        <v>44</v>
      </c>
      <c r="CX3018">
        <v>44</v>
      </c>
      <c r="CY3018">
        <v>44</v>
      </c>
      <c r="CZ3018">
        <v>49</v>
      </c>
      <c r="DA3018">
        <v>53</v>
      </c>
      <c r="DB3018">
        <v>53</v>
      </c>
      <c r="DC3018">
        <v>78</v>
      </c>
      <c r="DD3018">
        <v>79</v>
      </c>
      <c r="DE3018">
        <v>79</v>
      </c>
      <c r="DF3018">
        <v>83</v>
      </c>
      <c r="DG3018">
        <v>84</v>
      </c>
      <c r="DH3018">
        <v>84</v>
      </c>
      <c r="DI3018">
        <v>84</v>
      </c>
      <c r="DJ3018">
        <v>84</v>
      </c>
      <c r="DK3018">
        <v>84</v>
      </c>
      <c r="DL3018">
        <v>84</v>
      </c>
      <c r="DM3018">
        <v>84</v>
      </c>
      <c r="DN3018">
        <v>85</v>
      </c>
    </row>
    <row r="3019" spans="2:118">
      <c r="B3019" t="s">
        <v>565</v>
      </c>
      <c r="C3019">
        <v>30.334320340000001</v>
      </c>
      <c r="D3019">
        <v>-97.78535619999999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2</v>
      </c>
      <c r="BE3019">
        <v>3</v>
      </c>
      <c r="BF3019">
        <v>3</v>
      </c>
      <c r="BG3019">
        <v>6</v>
      </c>
      <c r="BH3019">
        <v>10</v>
      </c>
      <c r="BI3019">
        <v>23</v>
      </c>
      <c r="BJ3019">
        <v>41</v>
      </c>
      <c r="BK3019">
        <v>58</v>
      </c>
      <c r="BL3019">
        <v>62</v>
      </c>
      <c r="BM3019">
        <v>62</v>
      </c>
      <c r="BN3019">
        <v>79</v>
      </c>
      <c r="BO3019">
        <v>86</v>
      </c>
      <c r="BP3019">
        <v>98</v>
      </c>
      <c r="BQ3019">
        <v>119</v>
      </c>
      <c r="BR3019">
        <v>160</v>
      </c>
      <c r="BS3019">
        <v>179</v>
      </c>
      <c r="BT3019">
        <v>200</v>
      </c>
      <c r="BU3019">
        <v>206</v>
      </c>
      <c r="BV3019">
        <v>244</v>
      </c>
      <c r="BW3019">
        <v>244</v>
      </c>
      <c r="BX3019">
        <v>351</v>
      </c>
      <c r="BY3019">
        <v>351</v>
      </c>
      <c r="BZ3019">
        <v>430</v>
      </c>
      <c r="CA3019">
        <v>484</v>
      </c>
      <c r="CB3019">
        <v>502</v>
      </c>
      <c r="CC3019">
        <v>502</v>
      </c>
      <c r="CD3019">
        <v>554</v>
      </c>
      <c r="CE3019">
        <v>597</v>
      </c>
      <c r="CF3019">
        <v>642</v>
      </c>
      <c r="CG3019">
        <v>690</v>
      </c>
      <c r="CH3019">
        <v>744</v>
      </c>
      <c r="CI3019">
        <v>774</v>
      </c>
      <c r="CJ3019">
        <v>856</v>
      </c>
      <c r="CK3019">
        <v>900</v>
      </c>
      <c r="CL3019">
        <v>977</v>
      </c>
      <c r="CM3019">
        <v>1074</v>
      </c>
      <c r="CN3019">
        <v>1074</v>
      </c>
      <c r="CO3019">
        <v>1092</v>
      </c>
      <c r="CP3019">
        <v>1108</v>
      </c>
      <c r="CQ3019">
        <v>1174</v>
      </c>
      <c r="CR3019">
        <v>1233</v>
      </c>
      <c r="CS3019">
        <v>1312</v>
      </c>
      <c r="CT3019">
        <v>1379</v>
      </c>
      <c r="CU3019">
        <v>1379</v>
      </c>
      <c r="CV3019">
        <v>1396</v>
      </c>
      <c r="CW3019">
        <v>1412</v>
      </c>
      <c r="CX3019">
        <v>1464</v>
      </c>
      <c r="CY3019">
        <v>1539</v>
      </c>
      <c r="CZ3019">
        <v>1654</v>
      </c>
      <c r="DA3019">
        <v>1683</v>
      </c>
      <c r="DB3019">
        <v>1714</v>
      </c>
      <c r="DC3019">
        <v>1756</v>
      </c>
      <c r="DD3019">
        <v>1816</v>
      </c>
      <c r="DE3019">
        <v>1876</v>
      </c>
      <c r="DF3019">
        <v>1946</v>
      </c>
      <c r="DG3019">
        <v>2002</v>
      </c>
      <c r="DH3019">
        <v>2071</v>
      </c>
      <c r="DI3019">
        <v>2095</v>
      </c>
      <c r="DJ3019">
        <v>2127</v>
      </c>
      <c r="DK3019">
        <v>2171</v>
      </c>
      <c r="DL3019">
        <v>2235</v>
      </c>
      <c r="DM3019">
        <v>2288</v>
      </c>
      <c r="DN3019">
        <v>2345</v>
      </c>
    </row>
    <row r="3020" spans="2:118">
      <c r="B3020" t="s">
        <v>565</v>
      </c>
      <c r="C3020">
        <v>31.087948900000001</v>
      </c>
      <c r="D3020">
        <v>-95.13671870000000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2</v>
      </c>
      <c r="CA3020">
        <v>2</v>
      </c>
      <c r="CB3020">
        <v>2</v>
      </c>
      <c r="CC3020">
        <v>2</v>
      </c>
      <c r="CD3020">
        <v>2</v>
      </c>
      <c r="CE3020">
        <v>3</v>
      </c>
      <c r="CF3020">
        <v>3</v>
      </c>
      <c r="CG3020">
        <v>3</v>
      </c>
      <c r="CH3020">
        <v>3</v>
      </c>
      <c r="CI3020">
        <v>3</v>
      </c>
      <c r="CJ3020">
        <v>4</v>
      </c>
      <c r="CK3020">
        <v>4</v>
      </c>
      <c r="CL3020">
        <v>7</v>
      </c>
      <c r="CM3020">
        <v>7</v>
      </c>
      <c r="CN3020">
        <v>7</v>
      </c>
      <c r="CO3020">
        <v>7</v>
      </c>
      <c r="CP3020">
        <v>7</v>
      </c>
      <c r="CQ3020">
        <v>8</v>
      </c>
      <c r="CR3020">
        <v>8</v>
      </c>
      <c r="CS3020">
        <v>8</v>
      </c>
      <c r="CT3020">
        <v>8</v>
      </c>
      <c r="CU3020">
        <v>8</v>
      </c>
      <c r="CV3020">
        <v>8</v>
      </c>
      <c r="CW3020">
        <v>8</v>
      </c>
      <c r="CX3020">
        <v>8</v>
      </c>
      <c r="CY3020">
        <v>8</v>
      </c>
      <c r="CZ3020">
        <v>8</v>
      </c>
      <c r="DA3020">
        <v>8</v>
      </c>
      <c r="DB3020">
        <v>8</v>
      </c>
      <c r="DC3020">
        <v>8</v>
      </c>
      <c r="DD3020">
        <v>8</v>
      </c>
      <c r="DE3020">
        <v>9</v>
      </c>
      <c r="DF3020">
        <v>10</v>
      </c>
      <c r="DG3020">
        <v>10</v>
      </c>
      <c r="DH3020">
        <v>11</v>
      </c>
      <c r="DI3020">
        <v>11</v>
      </c>
      <c r="DJ3020">
        <v>11</v>
      </c>
      <c r="DK3020">
        <v>11</v>
      </c>
      <c r="DL3020">
        <v>11</v>
      </c>
      <c r="DM3020">
        <v>11</v>
      </c>
      <c r="DN3020">
        <v>11</v>
      </c>
    </row>
    <row r="3021" spans="2:118">
      <c r="B3021" t="s">
        <v>565</v>
      </c>
      <c r="C3021">
        <v>30.770317160000001</v>
      </c>
      <c r="D3021">
        <v>-94.376908950000001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1</v>
      </c>
      <c r="BW3021">
        <v>1</v>
      </c>
      <c r="BX3021">
        <v>0</v>
      </c>
      <c r="BY3021">
        <v>2</v>
      </c>
      <c r="BZ3021">
        <v>2</v>
      </c>
      <c r="CA3021">
        <v>2</v>
      </c>
      <c r="CB3021">
        <v>2</v>
      </c>
      <c r="CC3021">
        <v>2</v>
      </c>
      <c r="CD3021">
        <v>2</v>
      </c>
      <c r="CE3021">
        <v>4</v>
      </c>
      <c r="CF3021">
        <v>4</v>
      </c>
      <c r="CG3021">
        <v>4</v>
      </c>
      <c r="CH3021">
        <v>4</v>
      </c>
      <c r="CI3021">
        <v>4</v>
      </c>
      <c r="CJ3021">
        <v>4</v>
      </c>
      <c r="CK3021">
        <v>4</v>
      </c>
      <c r="CL3021">
        <v>5</v>
      </c>
      <c r="CM3021">
        <v>6</v>
      </c>
      <c r="CN3021">
        <v>6</v>
      </c>
      <c r="CO3021">
        <v>6</v>
      </c>
      <c r="CP3021">
        <v>6</v>
      </c>
      <c r="CQ3021">
        <v>6</v>
      </c>
      <c r="CR3021">
        <v>6</v>
      </c>
      <c r="CS3021">
        <v>6</v>
      </c>
      <c r="CT3021">
        <v>6</v>
      </c>
      <c r="CU3021">
        <v>6</v>
      </c>
      <c r="CV3021">
        <v>6</v>
      </c>
      <c r="CW3021">
        <v>6</v>
      </c>
      <c r="CX3021">
        <v>6</v>
      </c>
      <c r="CY3021">
        <v>6</v>
      </c>
      <c r="CZ3021">
        <v>6</v>
      </c>
      <c r="DA3021">
        <v>6</v>
      </c>
      <c r="DB3021">
        <v>6</v>
      </c>
      <c r="DC3021">
        <v>6</v>
      </c>
      <c r="DD3021">
        <v>6</v>
      </c>
      <c r="DE3021">
        <v>7</v>
      </c>
      <c r="DF3021">
        <v>7</v>
      </c>
      <c r="DG3021">
        <v>7</v>
      </c>
      <c r="DH3021">
        <v>7</v>
      </c>
      <c r="DI3021">
        <v>7</v>
      </c>
      <c r="DJ3021">
        <v>7</v>
      </c>
      <c r="DK3021">
        <v>7</v>
      </c>
      <c r="DL3021">
        <v>7</v>
      </c>
      <c r="DM3021">
        <v>7</v>
      </c>
      <c r="DN3021">
        <v>7</v>
      </c>
    </row>
    <row r="3022" spans="2:118">
      <c r="B3022" t="s">
        <v>565</v>
      </c>
      <c r="C3022">
        <v>32.737067979999999</v>
      </c>
      <c r="D3022">
        <v>-94.939998529999997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